5337016E-7</c:v>
                </c:pt>
                <c:pt idx="171">
                  <c:v>1.4103681519451107E-7</c:v>
                </c:pt>
                <c:pt idx="172">
                  <c:v>1.2896752415527367E-7</c:v>
                </c:pt>
                <c:pt idx="173">
                  <c:v>1.1791626414037079E-7</c:v>
                </c:pt>
                <c:pt idx="174">
                  <c:v>1.077985501846624E-7</c:v>
                </c:pt>
                <c:pt idx="175">
                  <c:v>9.8536780279087258E-8</c:v>
                </c:pt>
                <c:pt idx="176">
                  <c:v>9.0059686394041606E-8</c:v>
                </c:pt>
                <c:pt idx="177">
                  <c:v>8.2301828219845234E-8</c:v>
                </c:pt>
                <c:pt idx="178">
                  <c:v>7.5203126395205994E-8</c:v>
                </c:pt>
                <c:pt idx="179">
                  <c:v>6.8708432232573252E-8</c:v>
                </c:pt>
                <c:pt idx="180">
                  <c:v>6.2767131166191167E-8</c:v>
                </c:pt>
                <c:pt idx="181">
                  <c:v>5.7332777353512343E-8</c:v>
                </c:pt>
                <c:pt idx="182">
                  <c:v>5.2362757048093097E-8</c:v>
                </c:pt>
                <c:pt idx="183">
                  <c:v>4.7817978541626157E-8</c:v>
                </c:pt>
                <c:pt idx="184">
                  <c:v>4.3662586631549234E-8</c:v>
                </c:pt>
                <c:pt idx="185">
                  <c:v>3.9863699726557048E-8</c:v>
                </c:pt>
                <c:pt idx="186">
                  <c:v>3.6391167841311897E-8</c:v>
                </c:pt>
                <c:pt idx="187">
                  <c:v>3.321734986208835E-8</c:v>
                </c:pt>
                <c:pt idx="188">
                  <c:v>3.0316908588719348E-8</c:v>
                </c:pt>
                <c:pt idx="189">
                  <c:v>2.7666622168014991E-8</c:v>
                </c:pt>
                <c:pt idx="190">
                  <c:v>2.5245210640995226E-8</c:v>
                </c:pt>
                <c:pt idx="191">
                  <c:v>2.303317642057023E-8</c:v>
                </c:pt>
                <c:pt idx="192">
                  <c:v>2.1012657609162174E-8</c:v>
                </c:pt>
                <c:pt idx="193">
                  <c:v>1.9167293145396682E-8</c:v>
                </c:pt>
                <c:pt idx="194">
                  <c:v>1.7482098849624129E-8</c:v>
                </c:pt>
                <c:pt idx="195">
                  <c:v>1.594335350634403E-8</c:v>
                </c:pt>
                <c:pt idx="196">
                  <c:v>1.4538494190255971E-8</c:v>
                </c:pt>
                <c:pt idx="197">
                  <c:v>1.3256020101789999E-8</c:v>
                </c:pt>
                <c:pt idx="198">
                  <c:v>1.2085404236267221E-8</c:v>
                </c:pt>
                <c:pt idx="199">
                  <c:v>1.1017012262230832E-8</c:v>
                </c:pt>
                <c:pt idx="200">
                  <c:v>1.0042028032879864E-8</c:v>
                </c:pt>
                <c:pt idx="201">
                  <c:v>9.1523852001933371E-9</c:v>
                </c:pt>
                <c:pt idx="202">
                  <c:v>8.3407044423548718E-9</c:v>
                </c:pt>
                <c:pt idx="203">
                  <c:v>7.6002358526437571E-9</c:v>
                </c:pt>
                <c:pt idx="204">
                  <c:v>6.9248060747077809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2264"/>
        <c:axId val="575587560"/>
      </c:scatterChart>
      <c:valAx>
        <c:axId val="57559226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87560"/>
        <c:crosses val="autoZero"/>
        <c:crossBetween val="midCat"/>
      </c:valAx>
      <c:valAx>
        <c:axId val="5755875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22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93'!$R$11:$R$215</c:f>
              <c:numCache>
                <c:formatCode>0.000</c:formatCode>
                <c:ptCount val="205"/>
                <c:pt idx="0">
                  <c:v>0.99981830980630926</c:v>
                </c:pt>
                <c:pt idx="1">
                  <c:v>0.99976800640775509</c:v>
                </c:pt>
                <c:pt idx="2">
                  <c:v>0.99962192174318365</c:v>
                </c:pt>
                <c:pt idx="3">
                  <c:v>0.99938437196765562</c:v>
                </c:pt>
                <c:pt idx="4">
                  <c:v>0.99921479784149636</c:v>
                </c:pt>
                <c:pt idx="5">
                  <c:v>0.99899894645176357</c:v>
                </c:pt>
                <c:pt idx="6">
                  <c:v>0.99872445601269122</c:v>
                </c:pt>
                <c:pt idx="7">
                  <c:v>0.99837582654064894</c:v>
                </c:pt>
                <c:pt idx="8">
                  <c:v>0.99793372248773116</c:v>
                </c:pt>
                <c:pt idx="9">
                  <c:v>0.99737418024404934</c:v>
                </c:pt>
                <c:pt idx="10">
                  <c:v>0.99724569386146789</c:v>
                </c:pt>
                <c:pt idx="11">
                  <c:v>0.99711108762581002</c:v>
                </c:pt>
                <c:pt idx="12">
                  <c:v>0.99697008648902097</c:v>
                </c:pt>
                <c:pt idx="13">
                  <c:v>0.99682240463985095</c:v>
                </c:pt>
                <c:pt idx="14">
                  <c:v>0.99666774523801083</c:v>
                </c:pt>
                <c:pt idx="15">
                  <c:v>0.99650580015771495</c:v>
                </c:pt>
                <c:pt idx="16">
                  <c:v>0.9963362497426701</c:v>
                </c:pt>
                <c:pt idx="17">
                  <c:v>0.99615876257474567</c:v>
                </c:pt>
                <c:pt idx="18">
                  <c:v>0.99597299525872873</c:v>
                </c:pt>
                <c:pt idx="19">
                  <c:v>0.99577859222575527</c:v>
                </c:pt>
                <c:pt idx="20">
                  <c:v>0.99557518555818236</c:v>
                </c:pt>
                <c:pt idx="21">
                  <c:v>0.99536239483885536</c:v>
                </c:pt>
                <c:pt idx="22">
                  <c:v>0.99513982702790138</c:v>
                </c:pt>
                <c:pt idx="23">
                  <c:v>0.99490707637035469</c:v>
                </c:pt>
                <c:pt idx="24">
                  <c:v>0.99466372433809991</c:v>
                </c:pt>
                <c:pt idx="25">
                  <c:v>0.9944093396097663</c:v>
                </c:pt>
                <c:pt idx="26">
                  <c:v>0.99414347809236869</c:v>
                </c:pt>
                <c:pt idx="27">
                  <c:v>0.993865682988615</c:v>
                </c:pt>
                <c:pt idx="28">
                  <c:v>0.99357548491391523</c:v>
                </c:pt>
                <c:pt idx="29">
                  <c:v>0.99327240206721878</c:v>
                </c:pt>
                <c:pt idx="30">
                  <c:v>0.99295594045985902</c:v>
                </c:pt>
                <c:pt idx="31">
                  <c:v>0.99262559420661745</c:v>
                </c:pt>
                <c:pt idx="32">
                  <c:v>0.9922808458832022</c:v>
                </c:pt>
                <c:pt idx="33">
                  <c:v>0.99192116695427701</c:v>
                </c:pt>
                <c:pt idx="34">
                  <c:v>0.99154601827607403</c:v>
                </c:pt>
                <c:pt idx="35">
                  <c:v>0.99115485067745601</c:v>
                </c:pt>
                <c:pt idx="36">
                  <c:v>0.99074710562307733</c:v>
                </c:pt>
                <c:pt idx="37">
                  <c:v>0.99032221596199677</c:v>
                </c:pt>
                <c:pt idx="38">
                  <c:v>0.98987960676474684</c:v>
                </c:pt>
                <c:pt idx="39">
                  <c:v>0.98941869625142242</c:v>
                </c:pt>
                <c:pt idx="40">
                  <c:v>0.9889388968128503</c:v>
                </c:pt>
                <c:pt idx="41">
                  <c:v>0.98843961612630338</c:v>
                </c:pt>
                <c:pt idx="42">
                  <c:v>0.98792025836655895</c:v>
                </c:pt>
                <c:pt idx="43">
                  <c:v>0.98738022551234239</c:v>
                </c:pt>
                <c:pt idx="44">
                  <c:v>0.98681891874736383</c:v>
                </c:pt>
                <c:pt idx="45">
                  <c:v>0.98623573995425329</c:v>
                </c:pt>
                <c:pt idx="46">
                  <c:v>0.98563009329870355</c:v>
                </c:pt>
                <c:pt idx="47">
                  <c:v>0.9850013869000962</c:v>
                </c:pt>
                <c:pt idx="48">
                  <c:v>0.98434903458377621</c:v>
                </c:pt>
                <c:pt idx="49">
                  <c:v>0.98367245770898937</c:v>
                </c:pt>
                <c:pt idx="50">
                  <c:v>0.98297108706533154</c:v>
                </c:pt>
                <c:pt idx="51">
                  <c:v>0.98224436482934674</c:v>
                </c:pt>
                <c:pt idx="52">
                  <c:v>0.98149174657173688</c:v>
                </c:pt>
                <c:pt idx="53">
                  <c:v>0.98071270330446714</c:v>
                </c:pt>
                <c:pt idx="54">
                  <c:v>0.97990672355593211</c:v>
                </c:pt>
                <c:pt idx="55">
                  <c:v>0.97907331546128662</c:v>
                </c:pt>
                <c:pt idx="56">
                  <c:v>0.97821200885407855</c:v>
                </c:pt>
                <c:pt idx="57">
                  <c:v>0.97732235734446626</c:v>
                </c:pt>
                <c:pt idx="58">
                  <c:v>0.97640394036858369</c:v>
                </c:pt>
                <c:pt idx="59">
                  <c:v>0.97545636519305778</c:v>
                </c:pt>
                <c:pt idx="60">
                  <c:v>0.97447926885830771</c:v>
                </c:pt>
                <c:pt idx="61">
                  <c:v>0.97347232004406503</c:v>
                </c:pt>
                <c:pt idx="62">
                  <c:v>0.9724352208406003</c:v>
                </c:pt>
                <c:pt idx="63">
                  <c:v>0.97136770840938569</c:v>
                </c:pt>
                <c:pt idx="64">
                  <c:v>0.97026955651743396</c:v>
                </c:pt>
                <c:pt idx="65">
                  <c:v>0.96914057693026268</c:v>
                </c:pt>
                <c:pt idx="66">
                  <c:v>0.96798062064941492</c:v>
                </c:pt>
                <c:pt idx="67">
                  <c:v>0.96678957898164797</c:v>
                </c:pt>
                <c:pt idx="68">
                  <c:v>0.96556738442831014</c:v>
                </c:pt>
                <c:pt idx="69">
                  <c:v>0.96431401138503359</c:v>
                </c:pt>
                <c:pt idx="70">
                  <c:v>0.96302947664363903</c:v>
                </c:pt>
                <c:pt idx="71">
                  <c:v>0.96171383969008561</c:v>
                </c:pt>
                <c:pt idx="72">
                  <c:v>0.96036720279432453</c:v>
                </c:pt>
                <c:pt idx="73">
                  <c:v>0.95898971089005303</c:v>
                </c:pt>
                <c:pt idx="74">
                  <c:v>0.95758155124451538</c:v>
                </c:pt>
                <c:pt idx="75">
                  <c:v>0.9561429529206833</c:v>
                </c:pt>
                <c:pt idx="76">
                  <c:v>0.95467418603628273</c:v>
                </c:pt>
                <c:pt idx="77">
                  <c:v>0.95317556082620736</c:v>
                </c:pt>
                <c:pt idx="78">
                  <c:v>0.9516474265168281</c:v>
                </c:pt>
                <c:pt idx="79">
                  <c:v>0.95009017002253138</c:v>
                </c:pt>
                <c:pt idx="80">
                  <c:v>0.9485042144764827</c:v>
                </c:pt>
                <c:pt idx="81">
                  <c:v>0.94689001760907621</c:v>
                </c:pt>
                <c:pt idx="82">
                  <c:v>0.94524806998877986</c:v>
                </c:pt>
                <c:pt idx="83">
                  <c:v>0.94357889314111121</c:v>
                </c:pt>
                <c:pt idx="84">
                  <c:v>0.94188303756225233</c:v>
                </c:pt>
                <c:pt idx="85">
                  <c:v>0.94016108064435455</c:v>
                </c:pt>
                <c:pt idx="86">
                  <c:v>0.93841362452986632</c:v>
                </c:pt>
                <c:pt idx="87">
                  <c:v>0.93664129391227724</c:v>
                </c:pt>
                <c:pt idx="88">
                  <c:v>0.93484473380049193</c:v>
                </c:pt>
                <c:pt idx="89">
                  <c:v>0.93302460726365366</c:v>
                </c:pt>
                <c:pt idx="90">
                  <c:v>0.9311815931726638</c:v>
                </c:pt>
                <c:pt idx="91">
                  <c:v>0.92931638395387073</c:v>
                </c:pt>
                <c:pt idx="92">
                  <c:v>0.92742968336950349</c:v>
                </c:pt>
                <c:pt idx="93">
                  <c:v>0.92552220433838095</c:v>
                </c:pt>
                <c:pt idx="94">
                  <c:v>0.9235946668092887</c:v>
                </c:pt>
                <c:pt idx="95">
                  <c:v>0.92164779569820665</c:v>
                </c:pt>
                <c:pt idx="96">
                  <c:v>0.91968231889929664</c:v>
                </c:pt>
                <c:pt idx="97">
                  <c:v>0.91769896537826545</c:v>
                </c:pt>
                <c:pt idx="98">
                  <c:v>0.91569846335542215</c:v>
                </c:pt>
                <c:pt idx="99">
                  <c:v>0.913681538584452</c:v>
                </c:pt>
                <c:pt idx="100">
                  <c:v>0.91164891273168136</c:v>
                </c:pt>
                <c:pt idx="101">
                  <c:v>0.9096013018593917</c:v>
                </c:pt>
                <c:pt idx="102">
                  <c:v>0.90753941501560176</c:v>
                </c:pt>
                <c:pt idx="103">
                  <c:v>0.90546395293164772</c:v>
                </c:pt>
                <c:pt idx="104">
                  <c:v>0.90337560682790641</c:v>
                </c:pt>
                <c:pt idx="105">
                  <c:v>0.90127505732708479</c:v>
                </c:pt>
                <c:pt idx="106">
                  <c:v>0.8991629734736839</c:v>
                </c:pt>
                <c:pt idx="107">
                  <c:v>0.89704001185751159</c:v>
                </c:pt>
                <c:pt idx="108">
                  <c:v>0.89490681583847831</c:v>
                </c:pt>
                <c:pt idx="109">
                  <c:v>0.8927640148693673</c:v>
                </c:pt>
                <c:pt idx="110">
                  <c:v>0.89061222391280492</c:v>
                </c:pt>
                <c:pt idx="111">
                  <c:v>0.88845204294827962</c:v>
                </c:pt>
                <c:pt idx="112">
                  <c:v>0.88628405656476772</c:v>
                </c:pt>
                <c:pt idx="113">
                  <c:v>0.88410883363429216</c:v>
                </c:pt>
                <c:pt idx="114">
                  <c:v>0.88192692706159059</c:v>
                </c:pt>
                <c:pt idx="115">
                  <c:v>0.87973887360497771</c:v>
                </c:pt>
                <c:pt idx="116">
                  <c:v>0.87754519376344065</c:v>
                </c:pt>
                <c:pt idx="117">
                  <c:v>0.87534639172503503</c:v>
                </c:pt>
                <c:pt idx="118">
                  <c:v>0.87314295537168629</c:v>
                </c:pt>
                <c:pt idx="119">
                  <c:v>0.87093535633561381</c:v>
                </c:pt>
                <c:pt idx="120">
                  <c:v>0.86872405010270648</c:v>
                </c:pt>
                <c:pt idx="121">
                  <c:v>0.86650947615833895</c:v>
                </c:pt>
                <c:pt idx="122">
                  <c:v>0.86429205817129151</c:v>
                </c:pt>
                <c:pt idx="123">
                  <c:v>0.86207220421162323</c:v>
                </c:pt>
                <c:pt idx="124">
                  <c:v>0.85985030699855836</c:v>
                </c:pt>
                <c:pt idx="125">
                  <c:v>0.85762674417465234</c:v>
                </c:pt>
                <c:pt idx="126">
                  <c:v>0.8554018786027302</c:v>
                </c:pt>
                <c:pt idx="127">
                  <c:v>0.85317605868230262</c:v>
                </c:pt>
                <c:pt idx="128">
                  <c:v>0.85094961868239738</c:v>
                </c:pt>
                <c:pt idx="129">
                  <c:v>0.84872287908795252</c:v>
                </c:pt>
                <c:pt idx="130">
                  <c:v>0.84649614695714215</c:v>
                </c:pt>
                <c:pt idx="131">
                  <c:v>0.84426971628721137</c:v>
                </c:pt>
                <c:pt idx="132">
                  <c:v>0.84204386838660228</c:v>
                </c:pt>
                <c:pt idx="133">
                  <c:v>0.8398188722513461</c:v>
                </c:pt>
                <c:pt idx="134">
                  <c:v>0.83759498494389029</c:v>
                </c:pt>
                <c:pt idx="135">
                  <c:v>0.83537245197269661</c:v>
                </c:pt>
                <c:pt idx="136">
                  <c:v>0.833151507671128</c:v>
                </c:pt>
                <c:pt idx="137">
                  <c:v>0.83093237557428956</c:v>
                </c:pt>
                <c:pt idx="138">
                  <c:v>0.82871526879264523</c:v>
                </c:pt>
                <c:pt idx="139">
                  <c:v>0.82650039038136702</c:v>
                </c:pt>
                <c:pt idx="140">
                  <c:v>0.82428793370450804</c:v>
                </c:pt>
                <c:pt idx="141">
                  <c:v>0.82207808279320294</c:v>
                </c:pt>
                <c:pt idx="142">
                  <c:v>0.81987101269722074</c:v>
                </c:pt>
                <c:pt idx="143">
                  <c:v>0.81766688982928681</c:v>
                </c:pt>
                <c:pt idx="144">
                  <c:v>0.81546587230169321</c:v>
                </c:pt>
                <c:pt idx="145">
                  <c:v>0.81326811025479562</c:v>
                </c:pt>
                <c:pt idx="146">
                  <c:v>0.81107374617707706</c:v>
                </c:pt>
                <c:pt idx="147">
                  <c:v>0.808882915216528</c:v>
                </c:pt>
                <c:pt idx="148">
                  <c:v>0.80669574548315415</c:v>
                </c:pt>
                <c:pt idx="149">
                  <c:v>0.80451235834248591</c:v>
                </c:pt>
                <c:pt idx="150">
                  <c:v>0.80233286870000775</c:v>
                </c:pt>
                <c:pt idx="151">
                  <c:v>0.80015738527647795</c:v>
                </c:pt>
                <c:pt idx="152">
                  <c:v>0.79798601087414589</c:v>
                </c:pt>
                <c:pt idx="153">
                  <c:v>0.79581884263391145</c:v>
                </c:pt>
                <c:pt idx="154">
                  <c:v>0.79365597228350249</c:v>
                </c:pt>
                <c:pt idx="155">
                  <c:v>0.79149748637677431</c:v>
                </c:pt>
                <c:pt idx="156">
                  <c:v>0.78934346652425513</c:v>
                </c:pt>
                <c:pt idx="157">
                  <c:v>0.78719398961509024</c:v>
                </c:pt>
                <c:pt idx="158">
                  <c:v>0.78504912803054372</c:v>
                </c:pt>
                <c:pt idx="159">
                  <c:v>0.78290894984924231</c:v>
                </c:pt>
                <c:pt idx="160">
                  <c:v>0.78077351904434689</c:v>
                </c:pt>
                <c:pt idx="161">
                  <c:v>0.77864289567285938</c:v>
                </c:pt>
                <c:pt idx="162">
                  <c:v>0.77651713605726691</c:v>
                </c:pt>
                <c:pt idx="163">
                  <c:v>0.77439629295974211</c:v>
                </c:pt>
                <c:pt idx="164">
                  <c:v>0.77228041574911732</c:v>
                </c:pt>
                <c:pt idx="165">
                  <c:v>0.77016955056085268</c:v>
                </c:pt>
                <c:pt idx="166">
                  <c:v>0.76806374045022252</c:v>
                </c:pt>
                <c:pt idx="167">
                  <c:v>0.76596302553894324</c:v>
                </c:pt>
                <c:pt idx="168">
                  <c:v>0.76386744315546395</c:v>
                </c:pt>
                <c:pt idx="169">
                  <c:v>0.76177702796914282</c:v>
                </c:pt>
                <c:pt idx="170">
                  <c:v>0.75969181211852554</c:v>
                </c:pt>
                <c:pt idx="171">
                  <c:v>0.75761182533394389</c:v>
                </c:pt>
                <c:pt idx="172">
                  <c:v>0.75553709505464639</c:v>
                </c:pt>
                <c:pt idx="173">
                  <c:v>0.75346764654066767</c:v>
                </c:pt>
                <c:pt idx="174">
                  <c:v>0.75140350297964142</c:v>
                </c:pt>
                <c:pt idx="175">
                  <c:v>0.74934468558875889</c:v>
                </c:pt>
                <c:pt idx="176">
                  <c:v>0.74729121371206186</c:v>
                </c:pt>
                <c:pt idx="177">
                  <c:v>0.74524310491326529</c:v>
                </c:pt>
                <c:pt idx="178">
                  <c:v>0.7432003750642876</c:v>
                </c:pt>
                <c:pt idx="179">
                  <c:v>0.74116303842967435</c:v>
                </c:pt>
                <c:pt idx="180">
                  <c:v>0.73913110774707902</c:v>
                </c:pt>
                <c:pt idx="181">
                  <c:v>0.73710459430397834</c:v>
                </c:pt>
                <c:pt idx="182">
                  <c:v>0.73508350801077627</c:v>
                </c:pt>
                <c:pt idx="183">
                  <c:v>0.73306785747045677</c:v>
                </c:pt>
                <c:pt idx="184">
                  <c:v>0.7310576500449365</c:v>
                </c:pt>
                <c:pt idx="185">
                  <c:v>0.72905289191825995</c:v>
                </c:pt>
                <c:pt idx="186">
                  <c:v>0.727053588156782</c:v>
                </c:pt>
                <c:pt idx="187">
                  <c:v>0.72505974276646734</c:v>
                </c:pt>
                <c:pt idx="188">
                  <c:v>0.72307135874743977</c:v>
                </c:pt>
                <c:pt idx="189">
                  <c:v>0.72108843814590673</c:v>
                </c:pt>
                <c:pt idx="190">
                  <c:v>0.71911098210357516</c:v>
                </c:pt>
                <c:pt idx="191">
                  <c:v>0.71713899090467659</c:v>
                </c:pt>
                <c:pt idx="192">
                  <c:v>0.71517246402071044</c:v>
                </c:pt>
                <c:pt idx="193">
                  <c:v>0.71321140015301232</c:v>
                </c:pt>
                <c:pt idx="194">
                  <c:v>0.71125579727324573</c:v>
                </c:pt>
                <c:pt idx="195">
                  <c:v>0.70930565266191747</c:v>
                </c:pt>
                <c:pt idx="196">
                  <c:v>0.70736096294500772</c:v>
                </c:pt>
                <c:pt idx="197">
                  <c:v>0.70542172412880277</c:v>
                </c:pt>
                <c:pt idx="198">
                  <c:v>0.70348793163301759</c:v>
                </c:pt>
                <c:pt idx="199">
                  <c:v>0.70155958032228682</c:v>
                </c:pt>
                <c:pt idx="200">
                  <c:v>0.69963666453610518</c:v>
                </c:pt>
                <c:pt idx="201">
                  <c:v>0.69771917811728557</c:v>
                </c:pt>
                <c:pt idx="202">
                  <c:v>0.69580711443901466</c:v>
                </c:pt>
                <c:pt idx="203">
                  <c:v>0.69390046643056169</c:v>
                </c:pt>
                <c:pt idx="204">
                  <c:v>0.6919992266017182</c:v>
                </c:pt>
              </c:numCache>
            </c:numRef>
          </c:xVal>
          <c:yVal>
            <c:numRef>
              <c:f>'2593'!$U$11:$U$215</c:f>
              <c:numCache>
                <c:formatCode>0.000000</c:formatCode>
                <c:ptCount val="205"/>
                <c:pt idx="0">
                  <c:v>8.4469513260981691E-2</c:v>
                </c:pt>
                <c:pt idx="1">
                  <c:v>7.8529439033535264E-2</c:v>
                </c:pt>
                <c:pt idx="2">
                  <c:v>6.7078612266659607E-2</c:v>
                </c:pt>
                <c:pt idx="3">
                  <c:v>5.6266712976305248E-2</c:v>
                </c:pt>
                <c:pt idx="4">
                  <c:v>5.1127245338685949E-2</c:v>
                </c:pt>
                <c:pt idx="5">
                  <c:v>4.6180845286276632E-2</c:v>
                </c:pt>
                <c:pt idx="6">
                  <c:v>4.1439728354028996E-2</c:v>
                </c:pt>
                <c:pt idx="7">
                  <c:v>3.691657739128569E-2</c:v>
                </c:pt>
                <c:pt idx="8">
                  <c:v>3.2624439396714666E-2</c:v>
                </c:pt>
                <c:pt idx="9">
                  <c:v>2.8576552478284455E-2</c:v>
                </c:pt>
                <c:pt idx="10">
                  <c:v>2.7797448725413364E-2</c:v>
                </c:pt>
                <c:pt idx="11">
                  <c:v>2.7028746877439447E-2</c:v>
                </c:pt>
                <c:pt idx="12">
                  <c:v>2.6270550038815253E-2</c:v>
                </c:pt>
                <c:pt idx="13">
                  <c:v>2.5522960298032527E-2</c:v>
                </c:pt>
                <c:pt idx="14">
                  <c:v>2.4786078557390401E-2</c:v>
                </c:pt>
                <c:pt idx="15">
                  <c:v>2.4060004352329335E-2</c:v>
                </c:pt>
                <c:pt idx="16">
                  <c:v>2.3344835660094654E-2</c:v>
                </c:pt>
                <c:pt idx="17">
                  <c:v>2.2640668697538911E-2</c:v>
                </c:pt>
                <c:pt idx="18">
                  <c:v>2.1947597707897403E-2</c:v>
                </c:pt>
                <c:pt idx="19">
                  <c:v>2.1265714736453976E-2</c:v>
                </c:pt>
                <c:pt idx="20">
                  <c:v>2.059510939503437E-2</c:v>
                </c:pt>
                <c:pt idx="21">
                  <c:v>1.993586861536966E-2</c:v>
                </c:pt>
                <c:pt idx="22">
                  <c:v>1.9288076391429761E-2</c:v>
                </c:pt>
                <c:pt idx="23">
                  <c:v>1.8651813510909297E-2</c:v>
                </c:pt>
                <c:pt idx="24">
                  <c:v>1.802715727616306E-2</c:v>
                </c:pt>
                <c:pt idx="25">
                  <c:v>1.7414181214960946E-2</c:v>
                </c:pt>
                <c:pt idx="26">
                  <c:v>1.6812954781575063E-2</c:v>
                </c:pt>
                <c:pt idx="27">
                  <c:v>1.6223543048815472E-2</c:v>
                </c:pt>
                <c:pt idx="28">
                  <c:v>1.5646006391762002E-2</c:v>
                </c:pt>
                <c:pt idx="29">
                  <c:v>1.508040016409443E-2</c:v>
                </c:pt>
                <c:pt idx="30">
                  <c:v>1.4526774368046905E-2</c:v>
                </c:pt>
                <c:pt idx="31">
                  <c:v>1.398517331918704E-2</c:v>
                </c:pt>
                <c:pt idx="32">
                  <c:v>1.345563530737072E-2</c:v>
                </c:pt>
                <c:pt idx="33">
                  <c:v>1.293819225538766E-2</c:v>
                </c:pt>
                <c:pt idx="34">
                  <c:v>1.2432869376985678E-2</c:v>
                </c:pt>
                <c:pt idx="35">
                  <c:v>1.1939684836124762E-2</c:v>
                </c:pt>
                <c:pt idx="36">
                  <c:v>1.1458649409488118E-2</c:v>
                </c:pt>
                <c:pt idx="37">
                  <c:v>1.0989766154429292E-2</c:v>
                </c:pt>
                <c:pt idx="38">
                  <c:v>1.0533030084706952E-2</c:v>
                </c:pt>
                <c:pt idx="39">
                  <c:v>1.0088427856494348E-2</c:v>
                </c:pt>
                <c:pt idx="40">
                  <c:v>9.6559374672961513E-3</c:v>
                </c:pt>
                <c:pt idx="41">
                  <c:v>9.2355279705178799E-3</c:v>
                </c:pt>
                <c:pt idx="42">
                  <c:v>8.8271592085375061E-3</c:v>
                </c:pt>
                <c:pt idx="43">
                  <c:v>8.4307815672014022E-3</c:v>
                </c:pt>
                <c:pt idx="44">
                  <c:v>8.046335754715004E-3</c:v>
                </c:pt>
                <c:pt idx="45">
                  <c:v>7.6737526079198645E-3</c:v>
                </c:pt>
                <c:pt idx="46">
                  <c:v>7.3129529289207192E-3</c:v>
                </c:pt>
                <c:pt idx="47">
                  <c:v>6.9638473549812627E-3</c:v>
                </c:pt>
                <c:pt idx="48">
                  <c:v>6.626336264500164E-3</c:v>
                </c:pt>
                <c:pt idx="49">
                  <c:v>6.300309721738939E-3</c:v>
                </c:pt>
                <c:pt idx="50">
                  <c:v>5.9856474627907573E-3</c:v>
                </c:pt>
                <c:pt idx="51">
                  <c:v>5.6822189250357097E-3</c:v>
                </c:pt>
                <c:pt idx="52">
                  <c:v>5.3898833220555071E-3</c:v>
                </c:pt>
                <c:pt idx="53">
                  <c:v>5.1084897656458747E-3</c:v>
                </c:pt>
                <c:pt idx="54">
                  <c:v>4.8378774361978018E-3</c:v>
                </c:pt>
                <c:pt idx="55">
                  <c:v>4.5778758023007999E-3</c:v>
                </c:pt>
                <c:pt idx="56">
                  <c:v>4.3283048899730213E-3</c:v>
                </c:pt>
                <c:pt idx="57">
                  <c:v>4.0889756014377164E-3</c:v>
                </c:pt>
                <c:pt idx="58">
                  <c:v>3.8596900828561042E-3</c:v>
                </c:pt>
                <c:pt idx="59">
                  <c:v>3.6402421398991488E-3</c:v>
                </c:pt>
                <c:pt idx="60">
                  <c:v>3.4304176995025252E-3</c:v>
                </c:pt>
                <c:pt idx="61">
                  <c:v>3.2299953156071969E-3</c:v>
                </c:pt>
                <c:pt idx="62">
                  <c:v>3.038746716160856E-3</c:v>
                </c:pt>
                <c:pt idx="63">
                  <c:v>2.8564373881387935E-3</c:v>
                </c:pt>
                <c:pt idx="64">
                  <c:v>2.6828271968627245E-3</c:v>
                </c:pt>
                <c:pt idx="65">
                  <c:v>2.5176710354478144E-3</c:v>
                </c:pt>
                <c:pt idx="66">
                  <c:v>2.3607194998129548E-3</c:v>
                </c:pt>
                <c:pt idx="67">
                  <c:v>2.211719584348671E-3</c:v>
                </c:pt>
                <c:pt idx="68">
                  <c:v>2.0704153930605064E-3</c:v>
                </c:pt>
                <c:pt idx="69">
                  <c:v>1.9365488608021335E-3</c:v>
                </c:pt>
                <c:pt idx="70">
                  <c:v>1.8098604790824158E-3</c:v>
                </c:pt>
                <c:pt idx="71">
                  <c:v>1.6900900208818191E-3</c:v>
                </c:pt>
                <c:pt idx="72">
                  <c:v>1.5769772589429773E-3</c:v>
                </c:pt>
                <c:pt idx="73">
                  <c:v>1.4702626721131498E-3</c:v>
                </c:pt>
                <c:pt idx="74">
                  <c:v>1.3696881345027648E-3</c:v>
                </c:pt>
                <c:pt idx="75">
                  <c:v>1.274997582488867E-3</c:v>
                </c:pt>
                <c:pt idx="76">
                  <c:v>1.1859376549219044E-3</c:v>
                </c:pt>
                <c:pt idx="77">
                  <c:v>1.1022583022865186E-3</c:v>
                </c:pt>
                <c:pt idx="78">
                  <c:v>1.0237133610107572E-3</c:v>
                </c:pt>
                <c:pt idx="79">
                  <c:v>9.5006108960492904E-4</c:v>
                </c:pt>
                <c:pt idx="80">
                  <c:v>8.8106466383082059E-4</c:v>
                </c:pt>
                <c:pt idx="81">
                  <c:v>8.1649262864351261E-4</c:v>
                </c:pt>
                <c:pt idx="82">
                  <c:v>7.5611930520012524E-4</c:v>
                </c:pt>
                <c:pt idx="83">
                  <c:v>6.997251517834891E-4</c:v>
                </c:pt>
                <c:pt idx="84">
                  <c:v>6.4709707803209783E-4</c:v>
                </c:pt>
                <c:pt idx="85">
                  <c:v>5.9802871239277857E-4</c:v>
                </c:pt>
                <c:pt idx="86">
                  <c:v>5.5232062321015094E-4</c:v>
                </c:pt>
                <c:pt idx="87">
                  <c:v>5.097804943303034E-4</c:v>
                </c:pt>
                <c:pt idx="88">
                  <c:v>4.7022325651883848E-4</c:v>
                </c:pt>
                <c:pt idx="89">
                  <c:v>4.3347117637067961E-4</c:v>
                </c:pt>
                <c:pt idx="90">
                  <c:v>3.9935390471813274E-4</c:v>
                </c:pt>
                <c:pt idx="91">
                  <c:v>3.6770848682137278E-4</c:v>
                </c:pt>
                <c:pt idx="92">
                  <c:v>3.3837933685207432E-4</c:v>
                </c:pt>
                <c:pt idx="93">
                  <c:v>3.11218179355932E-4</c:v>
                </c:pt>
                <c:pt idx="94">
                  <c:v>2.8608396050501409E-4</c:v>
                </c:pt>
                <c:pt idx="95">
                  <c:v>2.6284273202852162E-4</c:v>
                </c:pt>
                <c:pt idx="96">
                  <c:v>2.4136751074363519E-4</c:v>
                </c:pt>
                <c:pt idx="97">
                  <c:v>2.215381166002866E-4</c:v>
                </c:pt>
                <c:pt idx="98">
                  <c:v>2.0324099210942823E-4</c:v>
                </c:pt>
                <c:pt idx="99">
                  <c:v>1.8636900594728556E-4</c:v>
                </c:pt>
                <c:pt idx="100">
                  <c:v>1.7082124342394515E-4</c:v>
                </c:pt>
                <c:pt idx="101">
                  <c:v>1.5650278637674862E-4</c:v>
                </c:pt>
                <c:pt idx="102">
                  <c:v>1.4332448490301773E-4</c:v>
                </c:pt>
                <c:pt idx="103">
                  <c:v>1.3120272318614754E-4</c:v>
                </c:pt>
                <c:pt idx="104">
                  <c:v>1.2005918149861151E-4</c:v>
                </c:pt>
                <c:pt idx="105">
                  <c:v>1.0982059628862181E-4</c:v>
                </c:pt>
                <c:pt idx="106">
                  <c:v>1.0041852007731752E-4</c:v>
                </c:pt>
                <c:pt idx="107">
                  <c:v>9.1789082713723957E-5</c:v>
                </c:pt>
                <c:pt idx="108">
                  <c:v>8.3872755357719948E-5</c:v>
                </c:pt>
                <c:pt idx="109">
                  <c:v>7.661411838928291E-5</c:v>
                </c:pt>
                <c:pt idx="110">
                  <c:v>6.9961634277057624E-5</c:v>
                </c:pt>
                <c:pt idx="111">
                  <c:v>6.3867426282346719E-5</c:v>
                </c:pt>
                <c:pt idx="112">
                  <c:v>5.8287063727157014E-5</c:v>
                </c:pt>
                <c:pt idx="113">
                  <c:v>5.3179354417504954E-5</c:v>
                </c:pt>
                <c:pt idx="114">
                  <c:v>4.850614468659725E-5</c:v>
                </c:pt>
                <c:pt idx="115">
                  <c:v>4.4232127406835271E-5</c:v>
                </c:pt>
                <c:pt idx="116">
                  <c:v>4.0324658214923438E-5</c:v>
                </c:pt>
                <c:pt idx="117">
                  <c:v>3.6753580100591544E-5</c:v>
                </c:pt>
                <c:pt idx="118">
                  <c:v>3.3491056426237179E-5</c:v>
                </c:pt>
                <c:pt idx="119">
                  <c:v>3.0511412371745424E-5</c:v>
                </c:pt>
                <c:pt idx="120">
                  <c:v>2.7790984735345864E-5</c:v>
                </c:pt>
                <c:pt idx="121">
                  <c:v>2.5307979967041146E-5</c:v>
                </c:pt>
                <c:pt idx="122">
                  <c:v>2.3042340265223465E-5</c:v>
                </c:pt>
                <c:pt idx="123">
                  <c:v>2.0975617528988928E-5</c:v>
                </c:pt>
                <c:pt idx="124">
                  <c:v>1.9090854927603007E-5</c:v>
                </c:pt>
                <c:pt idx="125">
                  <c:v>1.7372475824025434E-5</c:v>
                </c:pt>
                <c:pt idx="126">
                  <c:v>1.5806179770526679E-5</c:v>
                </c:pt>
                <c:pt idx="127">
                  <c:v>1.4378845280808917E-5</c:v>
                </c:pt>
                <c:pt idx="128">
                  <c:v>1.3078439073868973E-5</c:v>
                </c:pt>
                <c:pt idx="129">
                  <c:v>1.1893931479684956E-5</c:v>
                </c:pt>
                <c:pt idx="130">
                  <c:v>1.081521769505014E-5</c:v>
                </c:pt>
                <c:pt idx="131">
                  <c:v>9.8330445790949039E-6</c:v>
                </c:pt>
                <c:pt idx="132">
                  <c:v>8.9389426816795239E-6</c:v>
                </c:pt>
                <c:pt idx="133">
                  <c:v>8.125163203626143E-6</c:v>
                </c:pt>
                <c:pt idx="134">
                  <c:v>7.384619595170077E-6</c:v>
                </c:pt>
                <c:pt idx="135">
                  <c:v>6.7108335078517254E-6</c:v>
                </c:pt>
                <c:pt idx="136">
                  <c:v>6.0978848249207253E-6</c:v>
                </c:pt>
                <c:pt idx="137">
                  <c:v>5.5403655060440935E-6</c:v>
                </c:pt>
                <c:pt idx="138">
                  <c:v>5.0333369933437332E-6</c:v>
                </c:pt>
                <c:pt idx="139">
                  <c:v>4.5722909374658705E-6</c:v>
                </c:pt>
                <c:pt idx="140">
                  <c:v>4.1531130142219871E-6</c:v>
                </c:pt>
                <c:pt idx="141">
                  <c:v>3.7720496142716001E-6</c:v>
                </c:pt>
                <c:pt idx="142">
                  <c:v>3.4256772001945016E-6</c:v>
                </c:pt>
                <c:pt idx="143">
                  <c:v>3.1108741369874286E-6</c:v>
                </c:pt>
                <c:pt idx="144">
                  <c:v>2.8247948135139738E-6</c:v>
                </c:pt>
                <c:pt idx="145">
                  <c:v>2.5648458835778527E-6</c:v>
                </c:pt>
                <c:pt idx="146">
                  <c:v>2.3286644661008815E-6</c:v>
                </c:pt>
                <c:pt idx="147">
                  <c:v>2.1140981542836663E-6</c:v>
                </c:pt>
                <c:pt idx="148">
                  <c:v>1.9191866935964976E-6</c:v>
                </c:pt>
                <c:pt idx="149">
                  <c:v>1.7421451979743409E-6</c:v>
                </c:pt>
                <c:pt idx="150">
                  <c:v>1.5813487826393036E-6</c:v>
                </c:pt>
                <c:pt idx="151">
                  <c:v>1.4353185005745459E-6</c:v>
                </c:pt>
                <c:pt idx="152">
                  <c:v>1.3027084777938138E-6</c:v>
                </c:pt>
                <c:pt idx="153">
                  <c:v>1.1822941502123775E-6</c:v>
                </c:pt>
                <c:pt idx="154">
                  <c:v>1.0729615121352181E-6</c:v>
                </c:pt>
                <c:pt idx="155">
                  <c:v>9.7369729314043522E-7</c:v>
                </c:pt>
                <c:pt idx="156">
                  <c:v>8.8357998647963106E-7</c:v>
                </c:pt>
                <c:pt idx="157">
                  <c:v>8.0177165803310479E-7</c:v>
                </c:pt>
                <c:pt idx="158">
                  <c:v>7.2751047039106049E-7</c:v>
                </c:pt>
                <c:pt idx="159">
                  <c:v>6.6010386178088642E-7</c:v>
                </c:pt>
                <c:pt idx="160">
                  <c:v>5.9892232435024122E-7</c:v>
                </c:pt>
                <c:pt idx="161">
                  <c:v>5.4339373076671514E-7</c:v>
                </c:pt>
                <c:pt idx="162">
                  <c:v>4.92998162219437E-7</c:v>
                </c:pt>
                <c:pt idx="163">
                  <c:v>4.4726319473419264E-7</c:v>
                </c:pt>
                <c:pt idx="164">
                  <c:v>4.057596042500276E-7</c:v>
                </c:pt>
                <c:pt idx="165">
                  <c:v>3.6809745417292998E-7</c:v>
                </c:pt>
                <c:pt idx="166">
                  <c:v>3.3392253214659831E-7</c:v>
                </c:pt>
                <c:pt idx="167">
                  <c:v>3.0291310555942968E-7</c:v>
                </c:pt>
                <c:pt idx="168">
                  <c:v>2.7477696787701144E-7</c:v>
                </c:pt>
                <c:pt idx="169">
                  <c:v>2.4924875025008966E-7</c:v>
                </c:pt>
                <c:pt idx="170">
                  <c:v>2.2608747502437624E-7</c:v>
                </c:pt>
                <c:pt idx="171">
                  <c:v>2.0507432977518563E-7</c:v>
                </c:pt>
                <c:pt idx="172">
                  <c:v>1.8601064232660326E-7</c:v>
                </c:pt>
                <c:pt idx="173">
                  <c:v>1.6871603890112441E-7</c:v>
                </c:pt>
                <c:pt idx="174">
                  <c:v>1.5302676909132838E-7</c:v>
                </c:pt>
                <c:pt idx="175">
                  <c:v>1.3879418276347107E-7</c:v>
                </c:pt>
                <c:pt idx="176">
                  <c:v>1.2588334530148046E-7</c:v>
                </c:pt>
                <c:pt idx="177">
                  <c:v>1.1417177879154103E-7</c:v>
                </c:pt>
                <c:pt idx="178">
                  <c:v>1.0354831783427668E-7</c:v>
                </c:pt>
                <c:pt idx="179">
                  <c:v>9.3912069670328917E-8</c:v>
                </c:pt>
                <c:pt idx="180">
                  <c:v>8.5171469215710727E-8</c:v>
                </c:pt>
                <c:pt idx="181">
                  <c:v>7.72434204362831E-8</c:v>
                </c:pt>
                <c:pt idx="182">
                  <c:v>7.0052516253254199E-8</c:v>
                </c:pt>
                <c:pt idx="183">
                  <c:v>6.3530329864657376E-8</c:v>
                </c:pt>
                <c:pt idx="184">
                  <c:v>5.7614771006177676E-8</c:v>
                </c:pt>
                <c:pt idx="185">
                  <c:v>5.2249501250997102E-8</c:v>
                </c:pt>
                <c:pt idx="186">
                  <c:v>4.7383402979042434E-8</c:v>
                </c:pt>
                <c:pt idx="187">
                  <c:v>4.2970097128052166E-8</c:v>
                </c:pt>
                <c:pt idx="188">
                  <c:v>3.896750527830315E-8</c:v>
                </c:pt>
                <c:pt idx="189">
                  <c:v>3.5337452024329803E-8</c:v>
                </c:pt>
                <c:pt idx="190">
                  <c:v>3.2045303952395588E-8</c:v>
                </c:pt>
                <c:pt idx="191">
                  <c:v>2.9059641874923901E-8</c:v>
                </c:pt>
                <c:pt idx="192">
                  <c:v>2.6351963277606384E-8</c:v>
                </c:pt>
                <c:pt idx="193">
                  <c:v>2.3896412209520141E-8</c:v>
                </c:pt>
                <c:pt idx="194">
                  <c:v>2.1669534099700749E-8</c:v>
                </c:pt>
                <c:pt idx="195">
                  <c:v>1.9650053212040373E-8</c:v>
                </c:pt>
                <c:pt idx="196">
                  <c:v>1.7818670657853303E-8</c:v>
                </c:pt>
                <c:pt idx="197">
                  <c:v>1.6157881077094828E-8</c:v>
                </c:pt>
                <c:pt idx="198">
                  <c:v>1.4651806269745191E-8</c:v>
                </c:pt>
                <c:pt idx="199">
                  <c:v>1.328604421732901E-8</c:v>
                </c:pt>
                <c:pt idx="200">
                  <c:v>1.2047532076273765E-8</c:v>
                </c:pt>
                <c:pt idx="201">
                  <c:v>1.0924421855466756E-8</c:v>
                </c:pt>
                <c:pt idx="202">
                  <c:v>9.9059676078618793E-9</c:v>
                </c:pt>
                <c:pt idx="203">
                  <c:v>8.9824230734877726E-9</c:v>
                </c:pt>
                <c:pt idx="204">
                  <c:v>8.1449488089602666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93'!$S$11:$S$215</c:f>
              <c:numCache>
                <c:formatCode>0.000</c:formatCode>
                <c:ptCount val="205"/>
                <c:pt idx="0">
                  <c:v>0.99897102149205108</c:v>
                </c:pt>
                <c:pt idx="1">
                  <c:v>0.99868127304876764</c:v>
                </c:pt>
                <c:pt idx="2">
                  <c:v>0.99789106240343928</c:v>
                </c:pt>
                <c:pt idx="3">
                  <c:v>0.99673831600292384</c:v>
                </c:pt>
                <c:pt idx="4">
                  <c:v>0.99599125455737691</c:v>
                </c:pt>
                <c:pt idx="5">
                  <c:v>0.9951098203851142</c:v>
                </c:pt>
                <c:pt idx="6">
                  <c:v>0.99407744876780324</c:v>
                </c:pt>
                <c:pt idx="7">
                  <c:v>0.99287681550352702</c:v>
                </c:pt>
                <c:pt idx="8">
                  <c:v>0.99148998247051778</c:v>
                </c:pt>
                <c:pt idx="9">
                  <c:v>0.98989856255029329</c:v>
                </c:pt>
                <c:pt idx="10">
                  <c:v>0.98955408907899134</c:v>
                </c:pt>
                <c:pt idx="11">
                  <c:v>0.9892005362059888</c:v>
                </c:pt>
                <c:pt idx="12">
                  <c:v>0.98883775390166362</c:v>
                </c:pt>
                <c:pt idx="13">
                  <c:v>0.98846559214623353</c:v>
                </c:pt>
                <c:pt idx="14">
                  <c:v>0.98808390099520937</c:v>
                </c:pt>
                <c:pt idx="15">
                  <c:v>0.98769253064529672</c:v>
                </c:pt>
                <c:pt idx="16">
                  <c:v>0.98729133150069148</c:v>
                </c:pt>
                <c:pt idx="17">
                  <c:v>0.9868801542397202</c:v>
                </c:pt>
                <c:pt idx="18">
                  <c:v>0.98645884988177024</c:v>
                </c:pt>
                <c:pt idx="19">
                  <c:v>0.98602726985446054</c:v>
                </c:pt>
                <c:pt idx="20">
                  <c:v>0.98558526606099683</c:v>
                </c:pt>
                <c:pt idx="21">
                  <c:v>0.98513269094766043</c:v>
                </c:pt>
                <c:pt idx="22">
                  <c:v>0.98466939757137772</c:v>
                </c:pt>
                <c:pt idx="23">
                  <c:v>0.98419523966731703</c:v>
                </c:pt>
                <c:pt idx="24">
                  <c:v>0.98371007171646208</c:v>
                </c:pt>
                <c:pt idx="25">
                  <c:v>0.98321374901310632</c:v>
                </c:pt>
                <c:pt idx="26">
                  <c:v>0.98270612773221944</c:v>
                </c:pt>
                <c:pt idx="27">
                  <c:v>0.98218706499663244</c:v>
                </c:pt>
                <c:pt idx="28">
                  <c:v>0.98165641894398947</c:v>
                </c:pt>
                <c:pt idx="29">
                  <c:v>0.98111404879341746</c:v>
                </c:pt>
                <c:pt idx="30">
                  <c:v>0.98055981491185962</c:v>
                </c:pt>
                <c:pt idx="31">
                  <c:v>0.97999357888002669</c:v>
                </c:pt>
                <c:pt idx="32">
                  <c:v>0.97941520355791234</c:v>
                </c:pt>
                <c:pt idx="33">
                  <c:v>0.97882455314982841</c:v>
                </c:pt>
                <c:pt idx="34">
                  <c:v>0.97822149326890662</c:v>
                </c:pt>
                <c:pt idx="35">
                  <c:v>0.97760589100102524</c:v>
                </c:pt>
                <c:pt idx="36">
                  <c:v>0.97697761496810831</c:v>
                </c:pt>
                <c:pt idx="37">
                  <c:v>0.97633653539075593</c:v>
                </c:pt>
                <c:pt idx="38">
                  <c:v>0.97568252415015877</c:v>
                </c:pt>
                <c:pt idx="39">
                  <c:v>0.97501545484925267</c:v>
                </c:pt>
                <c:pt idx="40">
                  <c:v>0.97433520287307129</c:v>
                </c:pt>
                <c:pt idx="41">
                  <c:v>0.97364164544825416</c:v>
                </c:pt>
                <c:pt idx="42">
                  <c:v>0.97293466170166831</c:v>
                </c:pt>
                <c:pt idx="43">
                  <c:v>0.97221413271810597</c:v>
                </c:pt>
                <c:pt idx="44">
                  <c:v>0.97147994159701578</c:v>
                </c:pt>
                <c:pt idx="45">
                  <c:v>0.97073197350823404</c:v>
                </c:pt>
                <c:pt idx="46">
                  <c:v>0.96997011574667524</c:v>
                </c:pt>
                <c:pt idx="47">
                  <c:v>0.96919425778595025</c:v>
                </c:pt>
                <c:pt idx="48">
                  <c:v>0.96840429133087469</c:v>
                </c:pt>
                <c:pt idx="49">
                  <c:v>0.96760011036883731</c:v>
                </c:pt>
                <c:pt idx="50">
                  <c:v>0.96678161121999473</c:v>
                </c:pt>
                <c:pt idx="51">
                  <c:v>0.96594869258626281</c:v>
                </c:pt>
                <c:pt idx="52">
                  <c:v>0.96510125559907634</c:v>
                </c:pt>
                <c:pt idx="53">
                  <c:v>0.96423920386588691</c:v>
                </c:pt>
                <c:pt idx="54">
                  <c:v>0.96336244351537614</c:v>
                </c:pt>
                <c:pt idx="55">
                  <c:v>0.96247088324135499</c:v>
                </c:pt>
                <c:pt idx="56">
                  <c:v>0.96156443434532801</c:v>
                </c:pt>
                <c:pt idx="57">
                  <c:v>0.9606430107777002</c:v>
                </c:pt>
                <c:pt idx="58">
                  <c:v>0.95970652917760291</c:v>
                </c:pt>
                <c:pt idx="59">
                  <c:v>0.95875490891132142</c:v>
                </c:pt>
                <c:pt idx="60">
                  <c:v>0.95778807210930583</c:v>
                </c:pt>
                <c:pt idx="61">
                  <c:v>0.95680594370174543</c:v>
                </c:pt>
                <c:pt idx="62">
                  <c:v>0.95580845145269377</c:v>
                </c:pt>
                <c:pt idx="63">
                  <c:v>0.95479552599273065</c:v>
                </c:pt>
                <c:pt idx="64">
                  <c:v>0.95376710085014382</c:v>
                </c:pt>
                <c:pt idx="65">
                  <c:v>0.95272311248062347</c:v>
                </c:pt>
                <c:pt idx="66">
                  <c:v>0.95166350029545699</c:v>
                </c:pt>
                <c:pt idx="67">
                  <c:v>0.95058820668821409</c:v>
                </c:pt>
                <c:pt idx="68">
                  <c:v>0.9494971770599191</c:v>
                </c:pt>
                <c:pt idx="69">
                  <c:v>0.94839035984269671</c:v>
                </c:pt>
                <c:pt idx="70">
                  <c:v>0.94726770652189451</c:v>
                </c:pt>
                <c:pt idx="71">
                  <c:v>0.94612917165667199</c:v>
                </c:pt>
                <c:pt idx="72">
                  <c:v>0.94497471289905766</c:v>
                </c:pt>
                <c:pt idx="73">
                  <c:v>0.94380429101147001</c:v>
                </c:pt>
                <c:pt idx="74">
                  <c:v>0.94261786988270613</c:v>
                </c:pt>
                <c:pt idx="75">
                  <c:v>0.94141541654239536</c:v>
                </c:pt>
                <c:pt idx="76">
                  <c:v>0.94019690117392229</c:v>
                </c:pt>
                <c:pt idx="77">
                  <c:v>0.93896229712582424</c:v>
                </c:pt>
                <c:pt idx="78">
                  <c:v>0.93771158092166385</c:v>
                </c:pt>
                <c:pt idx="79">
                  <c:v>0.93644473226838765</c:v>
                </c:pt>
                <c:pt idx="80">
                  <c:v>0.93516173406317427</c:v>
                </c:pt>
                <c:pt idx="81">
                  <c:v>0.93386257239878034</c:v>
                </c:pt>
                <c:pt idx="82">
                  <c:v>0.93254723656739658</c:v>
                </c:pt>
                <c:pt idx="83">
                  <c:v>0.93121571906302081</c:v>
                </c:pt>
                <c:pt idx="84">
                  <c:v>0.9298680155823591</c:v>
                </c:pt>
                <c:pt idx="85">
                  <c:v>0.92850412502427138</c:v>
                </c:pt>
                <c:pt idx="86">
                  <c:v>0.92712404948776894</c:v>
                </c:pt>
                <c:pt idx="87">
                  <c:v>0.9257277942685822</c:v>
                </c:pt>
                <c:pt idx="88">
                  <c:v>0.92431536785431245</c:v>
                </c:pt>
                <c:pt idx="89">
                  <c:v>0.9228867819181823</c:v>
                </c:pt>
                <c:pt idx="90">
                  <c:v>0.92144205131140267</c:v>
                </c:pt>
                <c:pt idx="91">
                  <c:v>0.91998119405417378</c:v>
                </c:pt>
                <c:pt idx="92">
                  <c:v>0.91850423132533843</c:v>
                </c:pt>
                <c:pt idx="93">
                  <c:v>0.91701118745070509</c:v>
                </c:pt>
                <c:pt idx="94">
                  <c:v>0.91550208989006332</c:v>
                </c:pt>
                <c:pt idx="95">
                  <c:v>0.91397696922290927</c:v>
                </c:pt>
                <c:pt idx="96">
                  <c:v>0.91243585913290348</c:v>
                </c:pt>
                <c:pt idx="97">
                  <c:v>0.91087879639108305</c:v>
                </c:pt>
                <c:pt idx="98">
                  <c:v>0.90930582083784972</c:v>
                </c:pt>
                <c:pt idx="99">
                  <c:v>0.90771697536375728</c:v>
                </c:pt>
                <c:pt idx="100">
                  <c:v>0.90611230588912117</c:v>
                </c:pt>
                <c:pt idx="101">
                  <c:v>0.9044918613424745</c:v>
                </c:pt>
                <c:pt idx="102">
                  <c:v>0.90285569363789442</c:v>
                </c:pt>
                <c:pt idx="103">
                  <c:v>0.90120385765122513</c:v>
                </c:pt>
                <c:pt idx="104">
                  <c:v>0.8995364111952211</c:v>
                </c:pt>
                <c:pt idx="105">
                  <c:v>0.89785341499363536</c:v>
                </c:pt>
                <c:pt idx="106">
                  <c:v>0.89615493265428259</c:v>
                </c:pt>
                <c:pt idx="107">
                  <c:v>0.89444103064109914</c:v>
                </c:pt>
                <c:pt idx="108">
                  <c:v>0.8927117782452294</c:v>
                </c:pt>
                <c:pt idx="109">
                  <c:v>0.89096724755516277</c:v>
                </c:pt>
                <c:pt idx="110">
                  <c:v>0.88920751342595161</c:v>
                </c:pt>
                <c:pt idx="111">
                  <c:v>0.88743265344753519</c:v>
                </c:pt>
                <c:pt idx="112">
                  <c:v>0.8856427479121971</c:v>
                </c:pt>
                <c:pt idx="113">
                  <c:v>0.88383787978118522</c:v>
                </c:pt>
                <c:pt idx="114">
                  <c:v>0.88201813465052104</c:v>
                </c:pt>
                <c:pt idx="115">
                  <c:v>0.88018360071602664</c:v>
                </c:pt>
                <c:pt idx="116">
                  <c:v>0.87833436873759652</c:v>
                </c:pt>
                <c:pt idx="117">
                  <c:v>0.87647053200274438</c:v>
                </c:pt>
                <c:pt idx="118">
                  <c:v>0.87459218628944957</c:v>
                </c:pt>
                <c:pt idx="119">
                  <c:v>0.87269942982833593</c:v>
                </c:pt>
                <c:pt idx="120">
                  <c:v>0.87079236326420606</c:v>
                </c:pt>
                <c:pt idx="121">
                  <c:v>0.86887108961696324</c:v>
                </c:pt>
                <c:pt idx="122">
                  <c:v>0.8669357142419466</c:v>
                </c:pt>
                <c:pt idx="123">
                  <c:v>0.86498634478970804</c:v>
                </c:pt>
                <c:pt idx="124">
                  <c:v>0.86302309116525988</c:v>
                </c:pt>
                <c:pt idx="125">
                  <c:v>0.86104606548681906</c:v>
                </c:pt>
                <c:pt idx="126">
                  <c:v>0.85905538204407594</c:v>
                </c:pt>
                <c:pt idx="127">
                  <c:v>0.85705115725601766</c:v>
                </c:pt>
                <c:pt idx="128">
                  <c:v>0.85503350962832858</c:v>
                </c:pt>
                <c:pt idx="129">
                  <c:v>0.85300255971039962</c:v>
                </c:pt>
                <c:pt idx="130">
                  <c:v>0.85095843005197003</c:v>
                </c:pt>
                <c:pt idx="131">
                  <c:v>0.848901245159429</c:v>
                </c:pt>
                <c:pt idx="132">
                  <c:v>0.84683113145180589</c:v>
                </c:pt>
                <c:pt idx="133">
                  <c:v>0.84474821721647075</c:v>
                </c:pt>
                <c:pt idx="134">
                  <c:v>0.8426526325645749</c:v>
                </c:pt>
                <c:pt idx="135">
                  <c:v>0.84054450938625502</c:v>
                </c:pt>
                <c:pt idx="136">
                  <c:v>0.83842398130562623</c:v>
                </c:pt>
                <c:pt idx="137">
                  <c:v>0.83629118363559118</c:v>
                </c:pt>
                <c:pt idx="138">
                  <c:v>0.83414625333248493</c:v>
                </c:pt>
                <c:pt idx="139">
                  <c:v>0.83198932895058664</c:v>
                </c:pt>
                <c:pt idx="140">
                  <c:v>0.82982055059651461</c:v>
                </c:pt>
                <c:pt idx="141">
                  <c:v>0.82764005988353562</c:v>
                </c:pt>
                <c:pt idx="142">
                  <c:v>0.82544799988580519</c:v>
                </c:pt>
                <c:pt idx="143">
                  <c:v>0.82324451509256569</c:v>
                </c:pt>
                <c:pt idx="144">
                  <c:v>0.82102975136232403</c:v>
                </c:pt>
                <c:pt idx="145">
                  <c:v>0.8188038558770292</c:v>
                </c:pt>
                <c:pt idx="146">
                  <c:v>0.81656697709627379</c:v>
                </c:pt>
                <c:pt idx="147">
                  <c:v>0.81431926471153848</c:v>
                </c:pt>
                <c:pt idx="148">
                  <c:v>0.81206086960050206</c:v>
                </c:pt>
                <c:pt idx="149">
                  <c:v>0.80979194378143571</c:v>
                </c:pt>
                <c:pt idx="150">
                  <c:v>0.80751264036770376</c:v>
                </c:pt>
                <c:pt idx="151">
                  <c:v>0.80522311352238762</c:v>
                </c:pt>
                <c:pt idx="152">
                  <c:v>0.80292351841305454</c:v>
                </c:pt>
                <c:pt idx="153">
                  <c:v>0.80061401116668729</c:v>
                </c:pt>
                <c:pt idx="154">
                  <c:v>0.79829474882479656</c:v>
                </c:pt>
                <c:pt idx="155">
                  <c:v>0.79596588929872991</c:v>
                </c:pt>
                <c:pt idx="156">
                  <c:v>0.793627591325196</c:v>
                </c:pt>
                <c:pt idx="157">
                  <c:v>0.79128001442202356</c:v>
                </c:pt>
                <c:pt idx="158">
                  <c:v>0.78892331884416678</c:v>
                </c:pt>
                <c:pt idx="159">
                  <c:v>0.78655766553997641</c:v>
                </c:pt>
                <c:pt idx="160">
                  <c:v>0.78418321610775144</c:v>
                </c:pt>
                <c:pt idx="161">
                  <c:v>0.7818001327525862</c:v>
                </c:pt>
                <c:pt idx="162">
                  <c:v>0.77940857824352583</c:v>
                </c:pt>
                <c:pt idx="163">
                  <c:v>0.77700871587104747</c:v>
                </c:pt>
                <c:pt idx="164">
                  <c:v>0.77460070940487802</c:v>
                </c:pt>
                <c:pt idx="165">
                  <c:v>0.77218472305216346</c:v>
                </c:pt>
                <c:pt idx="166">
                  <c:v>0.7697609214160015</c:v>
                </c:pt>
                <c:pt idx="167">
                  <c:v>0.76732946945434899</c:v>
                </c:pt>
                <c:pt idx="168">
                  <c:v>0.76489053243931915</c:v>
                </c:pt>
                <c:pt idx="169">
                  <c:v>0.76244427591687647</c:v>
                </c:pt>
                <c:pt idx="170">
                  <c:v>0.75999086566694185</c:v>
                </c:pt>
                <c:pt idx="171">
                  <c:v>0.75753046766391874</c:v>
                </c:pt>
                <c:pt idx="172">
                  <c:v>0.75506324803765057</c:v>
                </c:pt>
                <c:pt idx="173">
                  <c:v>0.75258937303481666</c:v>
                </c:pt>
                <c:pt idx="174">
                  <c:v>0.75010900898077915</c:v>
                </c:pt>
                <c:pt idx="175">
                  <c:v>0.74762232224188874</c:v>
                </c:pt>
                <c:pt idx="176">
                  <c:v>0.74512947918825534</c:v>
                </c:pt>
                <c:pt idx="177">
                  <c:v>0.74263064615699581</c:v>
                </c:pt>
                <c:pt idx="178">
                  <c:v>0.74012598941596119</c:v>
                </c:pt>
                <c:pt idx="179">
                  <c:v>0.73761567512795567</c:v>
                </c:pt>
                <c:pt idx="180">
                  <c:v>0.73509986931545013</c:v>
                </c:pt>
                <c:pt idx="181">
                  <c:v>0.73257873782579941</c:v>
                </c:pt>
                <c:pt idx="182">
                  <c:v>0.73005244629696631</c:v>
                </c:pt>
                <c:pt idx="183">
                  <c:v>0.72752116012376089</c:v>
                </c:pt>
                <c:pt idx="184">
                  <c:v>0.72498504442459832</c:v>
                </c:pt>
                <c:pt idx="185">
                  <c:v>0.72244426400878026</c:v>
                </c:pt>
                <c:pt idx="186">
                  <c:v>0.7198989833443058</c:v>
                </c:pt>
                <c:pt idx="187">
                  <c:v>0.71734936652621262</c:v>
                </c:pt>
                <c:pt idx="188">
                  <c:v>0.71479557724545695</c:v>
                </c:pt>
                <c:pt idx="189">
                  <c:v>0.71223777875832994</c:v>
                </c:pt>
                <c:pt idx="190">
                  <c:v>0.70967613385642003</c:v>
                </c:pt>
                <c:pt idx="191">
                  <c:v>0.7071108048371163</c:v>
                </c:pt>
                <c:pt idx="192">
                  <c:v>0.70454195347466286</c:v>
                </c:pt>
                <c:pt idx="193">
                  <c:v>0.70196974099176113</c:v>
                </c:pt>
                <c:pt idx="194">
                  <c:v>0.69939432803172319</c:v>
                </c:pt>
                <c:pt idx="195">
                  <c:v>0.696815874631178</c:v>
                </c:pt>
                <c:pt idx="196">
                  <c:v>0.69423454019333186</c:v>
                </c:pt>
                <c:pt idx="197">
                  <c:v>0.6916504834617816</c:v>
                </c:pt>
                <c:pt idx="198">
                  <c:v>0.68906386249488483</c:v>
                </c:pt>
                <c:pt idx="199">
                  <c:v>0.68647483464068382</c:v>
                </c:pt>
                <c:pt idx="200">
                  <c:v>0.68388355651238553</c:v>
                </c:pt>
                <c:pt idx="201">
                  <c:v>0.68129018396439489</c:v>
                </c:pt>
                <c:pt idx="202">
                  <c:v>0.67869487206890389</c:v>
                </c:pt>
                <c:pt idx="203">
                  <c:v>0.67609777509303359</c:v>
                </c:pt>
                <c:pt idx="204">
                  <c:v>0.67349904647652659</c:v>
                </c:pt>
              </c:numCache>
            </c:numRef>
          </c:xVal>
          <c:yVal>
            <c:numRef>
              <c:f>'2593'!$V$11:$V$215</c:f>
              <c:numCache>
                <c:formatCode>0.000000</c:formatCode>
                <c:ptCount val="205"/>
                <c:pt idx="0">
                  <c:v>0.24060048873154033</c:v>
                </c:pt>
                <c:pt idx="1">
                  <c:v>0.20438112991857807</c:v>
                </c:pt>
                <c:pt idx="2">
                  <c:v>0.14305704678362269</c:v>
                </c:pt>
                <c:pt idx="3">
                  <c:v>9.620048955481976E-2</c:v>
                </c:pt>
                <c:pt idx="4">
                  <c:v>7.7733667220239E-2</c:v>
                </c:pt>
                <c:pt idx="5">
                  <c:v>6.220927833680083E-2</c:v>
                </c:pt>
                <c:pt idx="6">
                  <c:v>4.9315706355903391E-2</c:v>
                </c:pt>
                <c:pt idx="7">
                  <c:v>3.8732430917645749E-2</c:v>
                </c:pt>
                <c:pt idx="8">
                  <c:v>3.0144173652391023E-2</c:v>
                </c:pt>
                <c:pt idx="9">
                  <c:v>2.3251685357199871E-2</c:v>
                </c:pt>
                <c:pt idx="10">
                  <c:v>2.2051943703949407E-2</c:v>
                </c:pt>
                <c:pt idx="11">
                  <c:v>2.090683768468218E-2</c:v>
                </c:pt>
                <c:pt idx="12">
                  <c:v>1.9814337591236738E-2</c:v>
                </c:pt>
                <c:pt idx="13">
                  <c:v>1.8772461115320337E-2</c:v>
                </c:pt>
                <c:pt idx="14">
                  <c:v>1.7779273989194325E-2</c:v>
                </c:pt>
                <c:pt idx="15">
                  <c:v>1.6832890486871772E-2</c:v>
                </c:pt>
                <c:pt idx="16">
                  <c:v>1.5931473792684364E-2</c:v>
                </c:pt>
                <c:pt idx="17">
                  <c:v>1.5073236244101415E-2</c:v>
                </c:pt>
                <c:pt idx="18">
                  <c:v>1.4256439455654725E-2</c:v>
                </c:pt>
                <c:pt idx="19">
                  <c:v>1.3479394330794965E-2</c:v>
                </c:pt>
                <c:pt idx="20">
                  <c:v>1.2740460968426261E-2</c:v>
                </c:pt>
                <c:pt idx="21">
                  <c:v>1.2038048470791228E-2</c:v>
                </c:pt>
                <c:pt idx="22">
                  <c:v>1.1370614659268207E-2</c:v>
                </c:pt>
                <c:pt idx="23">
                  <c:v>1.0736665704517775E-2</c:v>
                </c:pt>
                <c:pt idx="24">
                  <c:v>1.0134755677280591E-2</c:v>
                </c:pt>
                <c:pt idx="25">
                  <c:v>9.5634860259651219E-3</c:v>
                </c:pt>
                <c:pt idx="26">
                  <c:v>9.0215049870080825E-3</c:v>
                </c:pt>
                <c:pt idx="27">
                  <c:v>8.5075069338047329E-3</c:v>
                </c:pt>
                <c:pt idx="28">
                  <c:v>8.0202316698197613E-3</c:v>
                </c:pt>
                <c:pt idx="29">
                  <c:v>7.5584636712982154E-3</c:v>
                </c:pt>
                <c:pt idx="30">
                  <c:v>7.1210312847857591E-3</c:v>
                </c:pt>
                <c:pt idx="31">
                  <c:v>6.7068058844698877E-3</c:v>
                </c:pt>
                <c:pt idx="32">
                  <c:v>6.3147009941319446E-3</c:v>
                </c:pt>
                <c:pt idx="33">
                  <c:v>5.9436713782950621E-3</c:v>
                </c:pt>
                <c:pt idx="34">
                  <c:v>5.5927121069279688E-3</c:v>
                </c:pt>
                <c:pt idx="35">
                  <c:v>5.2608575978566998E-3</c:v>
                </c:pt>
                <c:pt idx="36">
                  <c:v>4.9471806408116327E-3</c:v>
                </c:pt>
                <c:pt idx="37">
                  <c:v>4.6507914068281871E-3</c:v>
                </c:pt>
                <c:pt idx="38">
                  <c:v>4.370836446503064E-3</c:v>
                </c:pt>
                <c:pt idx="39">
                  <c:v>4.106497680397724E-3</c:v>
                </c:pt>
                <c:pt idx="40">
                  <c:v>3.8569913846749119E-3</c:v>
                </c:pt>
                <c:pt idx="41">
                  <c:v>3.6215671748497007E-3</c:v>
                </c:pt>
                <c:pt idx="42">
                  <c:v>3.3995069903378652E-3</c:v>
                </c:pt>
                <c:pt idx="43">
                  <c:v>3.1901240822925624E-3</c:v>
                </c:pt>
                <c:pt idx="44">
                  <c:v>2.9927620070295895E-3</c:v>
                </c:pt>
                <c:pt idx="45">
                  <c:v>2.8067936271618885E-3</c:v>
                </c:pt>
                <c:pt idx="46">
                  <c:v>2.631620122385337E-3</c:v>
                </c:pt>
                <c:pt idx="47">
                  <c:v>2.4666700116899717E-3</c:v>
                </c:pt>
                <c:pt idx="48">
                  <c:v>2.3113981886058155E-3</c:v>
                </c:pt>
                <c:pt idx="49">
                  <c:v>2.1652849709373301E-3</c:v>
                </c:pt>
                <c:pt idx="50">
                  <c:v>2.027835166289228E-3</c:v>
                </c:pt>
                <c:pt idx="51">
                  <c:v>1.898577154544412E-3</c:v>
                </c:pt>
                <c:pt idx="52">
                  <c:v>1.7770619883185454E-3</c:v>
                </c:pt>
                <c:pt idx="53">
                  <c:v>1.6628625122859281E-3</c:v>
                </c:pt>
                <c:pt idx="54">
                  <c:v>1.5555725021499688E-3</c:v>
                </c:pt>
                <c:pt idx="55">
                  <c:v>1.4548058239151637E-3</c:v>
                </c:pt>
                <c:pt idx="56">
                  <c:v>1.3601956140094618E-3</c:v>
                </c:pt>
                <c:pt idx="57">
                  <c:v>1.2713934807029679E-3</c:v>
                </c:pt>
                <c:pt idx="58">
                  <c:v>1.1880687271737269E-3</c:v>
                </c:pt>
                <c:pt idx="59">
                  <c:v>1.1099075964817061E-3</c:v>
                </c:pt>
                <c:pt idx="60">
                  <c:v>1.0366125386290696E-3</c:v>
                </c:pt>
                <c:pt idx="61">
                  <c:v>9.6790149980716588E-4</c:v>
                </c:pt>
                <c:pt idx="62">
                  <c:v>9.0350723385965344E-4</c:v>
                </c:pt>
                <c:pt idx="63">
                  <c:v>8.431766359253142E-4</c:v>
                </c:pt>
                <c:pt idx="64">
                  <c:v>7.8667009816312048E-4</c:v>
                </c:pt>
                <c:pt idx="65">
                  <c:v>7.3376088740753523E-4</c:v>
                </c:pt>
                <c:pt idx="66">
                  <c:v>6.8423454455138872E-4</c:v>
                </c:pt>
                <c:pt idx="67">
                  <c:v>6.3788830540778801E-4</c:v>
                </c:pt>
                <c:pt idx="68">
                  <c:v>5.9453054276232338E-4</c:v>
                </c:pt>
                <c:pt idx="69">
                  <c:v>5.5398022928895049E-4</c:v>
                </c:pt>
                <c:pt idx="70">
                  <c:v>5.160664209713624E-4</c:v>
                </c:pt>
                <c:pt idx="71">
                  <c:v>4.8062776064194718E-4</c:v>
                </c:pt>
                <c:pt idx="72">
                  <c:v>4.4751200122588426E-4</c:v>
                </c:pt>
                <c:pt idx="73">
                  <c:v>4.1657554825569245E-4</c:v>
                </c:pt>
                <c:pt idx="74">
                  <c:v>3.8768302120348064E-4</c:v>
                </c:pt>
                <c:pt idx="75">
                  <c:v>3.6070683316214276E-4</c:v>
                </c:pt>
                <c:pt idx="76">
                  <c:v>3.3552678839436617E-4</c:v>
                </c:pt>
                <c:pt idx="77">
                  <c:v>3.1202969725814002E-4</c:v>
                </c:pt>
                <c:pt idx="78">
                  <c:v>2.9010900800965352E-4</c:v>
                </c:pt>
                <c:pt idx="79">
                  <c:v>2.6966445497919578E-4</c:v>
                </c:pt>
                <c:pt idx="80">
                  <c:v>2.5060172261233605E-4</c:v>
                </c:pt>
                <c:pt idx="81">
                  <c:v>2.3283212486698753E-4</c:v>
                </c:pt>
                <c:pt idx="82">
                  <c:v>2.1627229945762511E-4</c:v>
                </c:pt>
                <c:pt idx="83">
                  <c:v>2.0084391643951279E-4</c:v>
                </c:pt>
                <c:pt idx="84">
                  <c:v>1.864734006291772E-4</c:v>
                </c:pt>
                <c:pt idx="85">
                  <c:v>1.7309166736227644E-4</c:v>
                </c:pt>
                <c:pt idx="86">
                  <c:v>1.6063387109544429E-4</c:v>
                </c:pt>
                <c:pt idx="87">
                  <c:v>1.4903916636581208E-4</c:v>
                </c:pt>
                <c:pt idx="88">
                  <c:v>1.3825048062966608E-4</c:v>
                </c:pt>
                <c:pt idx="89">
                  <c:v>1.2821429851025826E-4</c:v>
                </c:pt>
                <c:pt idx="90">
                  <c:v>1.188804569941521E-4</c:v>
                </c:pt>
                <c:pt idx="91">
                  <c:v>1.1020195112550669E-4</c:v>
                </c:pt>
                <c:pt idx="92">
                  <c:v>1.0213474975809938E-4</c:v>
                </c:pt>
                <c:pt idx="93">
                  <c:v>9.4637620935852441E-5</c:v>
                </c:pt>
                <c:pt idx="94">
                  <c:v>8.767196648393216E-5</c:v>
                </c:pt>
                <c:pt idx="95">
                  <c:v>8.1201665404102231E-5</c:v>
                </c:pt>
                <c:pt idx="96">
                  <c:v>7.5192925679763047E-5</c:v>
                </c:pt>
                <c:pt idx="97">
                  <c:v>6.9614144108136287E-5</c:v>
                </c:pt>
                <c:pt idx="98">
                  <c:v>6.4435773789149403E-5</c:v>
                </c:pt>
                <c:pt idx="99">
                  <c:v>5.9630198912658449E-5</c:v>
                </c:pt>
                <c:pt idx="100">
                  <c:v>5.5171616497850631E-5</c:v>
                </c:pt>
                <c:pt idx="101">
                  <c:v>5.1035924750753961E-5</c:v>
                </c:pt>
                <c:pt idx="102">
                  <c:v>4.7200617717817932E-5</c:v>
                </c:pt>
                <c:pt idx="103">
                  <c:v>4.3644685925458093E-5</c:v>
                </c:pt>
                <c:pt idx="104">
                  <c:v>4.0348522707277161E-5</c:v>
                </c:pt>
                <c:pt idx="105">
                  <c:v>3.7293835932229528E-5</c:v>
                </c:pt>
                <c:pt idx="106">
                  <c:v>3.4463564858491644E-5</c:v>
                </c:pt>
                <c:pt idx="107">
                  <c:v>3.1841801848996864E-5</c:v>
                </c:pt>
                <c:pt idx="108">
                  <c:v>2.9413718695533155E-5</c:v>
                </c:pt>
                <c:pt idx="109">
                  <c:v>2.7165497309127362E-5</c:v>
                </c:pt>
                <c:pt idx="110">
                  <c:v>2.5084264544808029E-5</c:v>
                </c:pt>
                <c:pt idx="111">
                  <c:v>2.3158030939143687E-5</c:v>
                </c:pt>
                <c:pt idx="112">
                  <c:v>2.1375633148808055E-5</c:v>
                </c:pt>
                <c:pt idx="113">
                  <c:v>1.9726679888090533E-5</c:v>
                </c:pt>
                <c:pt idx="114">
                  <c:v>1.8201501172578732E-5</c:v>
                </c:pt>
                <c:pt idx="115">
                  <c:v>1.6791100685360805E-5</c:v>
                </c:pt>
                <c:pt idx="116">
                  <c:v>1.5487111090718221E-5</c:v>
                </c:pt>
                <c:pt idx="117">
                  <c:v>1.4281752128875275E-5</c:v>
                </c:pt>
                <c:pt idx="118">
                  <c:v>1.3167791333361058E-5</c:v>
                </c:pt>
                <c:pt idx="119">
                  <c:v>1.2138507220546163E-5</c:v>
                </c:pt>
                <c:pt idx="120">
                  <c:v>1.1187654808316766E-5</c:v>
                </c:pt>
                <c:pt idx="121">
                  <c:v>1.0309433328240937E-5</c:v>
                </c:pt>
                <c:pt idx="122">
                  <c:v>9.4984560024717678E-6</c:v>
                </c:pt>
                <c:pt idx="123">
                  <c:v>8.7497217633442991E-6</c:v>
                </c:pt>
                <c:pt idx="124">
                  <c:v>8.0585888000501014E-6</c:v>
                </c:pt>
                <c:pt idx="125">
                  <c:v>7.4207498228881492E-6</c:v>
                </c:pt>
                <c:pt idx="126">
                  <c:v>6.8322089414876586E-6</c:v>
                </c:pt>
                <c:pt idx="127">
                  <c:v>6.2892600589748805E-6</c:v>
                </c:pt>
                <c:pt idx="128">
                  <c:v>5.7884666894665986E-6</c:v>
                </c:pt>
                <c:pt idx="129">
                  <c:v>5.3266431113312604E-6</c:v>
                </c:pt>
                <c:pt idx="130">
                  <c:v>4.9008367735998662E-6</c:v>
                </c:pt>
                <c:pt idx="131">
                  <c:v>4.5083118774762234E-6</c:v>
                </c:pt>
                <c:pt idx="132">
                  <c:v>4.1465340593969383E-6</c:v>
                </c:pt>
                <c:pt idx="133">
                  <c:v>3.8131561062529825E-6</c:v>
                </c:pt>
                <c:pt idx="134">
                  <c:v>3.5060046373778082E-6</c:v>
                </c:pt>
                <c:pt idx="135">
                  <c:v>3.2230676917446715E-6</c:v>
                </c:pt>
                <c:pt idx="136">
                  <c:v>2.9624831623898585E-6</c:v>
                </c:pt>
                <c:pt idx="137">
                  <c:v>2.7225280234980866E-6</c:v>
                </c:pt>
                <c:pt idx="138">
                  <c:v>2.5016082988573656E-6</c:v>
                </c:pt>
                <c:pt idx="139">
                  <c:v>2.2982497234295134E-6</c:v>
                </c:pt>
                <c:pt idx="140">
                  <c:v>2.1110890527127601E-6</c:v>
                </c:pt>
                <c:pt idx="141">
                  <c:v>1.9388659773166187E-6</c:v>
                </c:pt>
                <c:pt idx="142">
                  <c:v>1.7804156027689115E-6</c:v>
                </c:pt>
                <c:pt idx="143">
                  <c:v>1.6346614570485933E-6</c:v>
                </c:pt>
                <c:pt idx="144">
                  <c:v>1.5006089906402541E-6</c:v>
                </c:pt>
                <c:pt idx="145">
                  <c:v>1.3773395361156426E-6</c:v>
                </c:pt>
                <c:pt idx="146">
                  <c:v>1.2640046963128827E-6</c:v>
                </c:pt>
                <c:pt idx="147">
                  <c:v>1.1598211321288524E-6</c:v>
                </c:pt>
                <c:pt idx="148">
                  <c:v>1.0640657227894896E-6</c:v>
                </c:pt>
                <c:pt idx="149">
                  <c:v>9.760710731854666E-7</c:v>
                </c:pt>
                <c:pt idx="150">
                  <c:v>8.9522134449867662E-7</c:v>
                </c:pt>
                <c:pt idx="151">
                  <c:v>8.2094838587603114E-7</c:v>
                </c:pt>
                <c:pt idx="152">
                  <c:v>7.5272814635411064E-7</c:v>
                </c:pt>
                <c:pt idx="153">
                  <c:v>6.9007734758782737E-7</c:v>
                </c:pt>
                <c:pt idx="154">
                  <c:v>6.3255039922393259E-7</c:v>
                </c:pt>
                <c:pt idx="155">
                  <c:v>5.7973653994710716E-7</c:v>
                </c:pt>
                <c:pt idx="156">
                  <c:v>5.3125718835290042E-7</c:v>
                </c:pt>
                <c:pt idx="157">
                  <c:v>4.8676348886694357E-7</c:v>
                </c:pt>
                <c:pt idx="158">
                  <c:v>4.4593403890119044E-7</c:v>
                </c:pt>
                <c:pt idx="159">
                  <c:v>4.0847278438799688E-7</c:v>
                </c:pt>
                <c:pt idx="160">
                  <c:v>3.7410707167935962E-7</c:v>
                </c:pt>
                <c:pt idx="161">
                  <c:v>3.4258584463687868E-7</c:v>
                </c:pt>
                <c:pt idx="162">
                  <c:v>3.1367797647950986E-7</c:v>
                </c:pt>
                <c:pt idx="163">
                  <c:v>2.8717072668505397E-7</c:v>
                </c:pt>
                <c:pt idx="164">
                  <c:v>2.6286831390178668E-7</c:v>
                </c:pt>
                <c:pt idx="165">
                  <c:v>2.405905964574429E-7</c:v>
                </c:pt>
                <c:pt idx="166">
                  <c:v>2.2017185262602692E-7</c:v>
                </c:pt>
                <c:pt idx="167">
                  <c:v>2.0145965337336163E-7</c:v>
                </c:pt>
                <c:pt idx="168">
                  <c:v>1.843138207995351E-7</c:v>
                </c:pt>
                <c:pt idx="169">
                  <c:v>1.6860546598112659E-7</c:v>
                </c:pt>
                <c:pt idx="170">
                  <c:v>1.5421610035337016E-7</c:v>
                </c:pt>
                <c:pt idx="171">
                  <c:v>1.4103681519451107E-7</c:v>
                </c:pt>
                <c:pt idx="172">
                  <c:v>1.2896752415527367E-7</c:v>
                </c:pt>
                <c:pt idx="173">
                  <c:v>1.1791626414037079E-7</c:v>
                </c:pt>
                <c:pt idx="174">
                  <c:v>1.077985501846624E-7</c:v>
                </c:pt>
                <c:pt idx="175">
                  <c:v>9.8536780279087258E-8</c:v>
                </c:pt>
                <c:pt idx="176">
                  <c:v>9.0059686394041606E-8</c:v>
                </c:pt>
                <c:pt idx="177">
                  <c:v>8.2301828219845234E-8</c:v>
                </c:pt>
                <c:pt idx="178">
                  <c:v>7.5203126395205994E-8</c:v>
                </c:pt>
                <c:pt idx="179">
                  <c:v>6.8708432232573252E-8</c:v>
                </c:pt>
                <c:pt idx="180">
                  <c:v>6.2767131166191167E-8</c:v>
                </c:pt>
                <c:pt idx="181">
                  <c:v>5.7332777353512343E-8</c:v>
                </c:pt>
                <c:pt idx="182">
                  <c:v>5.2362757048093097E-8</c:v>
                </c:pt>
                <c:pt idx="183">
                  <c:v>4.7817978541626157E-8</c:v>
                </c:pt>
                <c:pt idx="184">
                  <c:v>4.3662586631549234E-8</c:v>
                </c:pt>
                <c:pt idx="185">
                  <c:v>3.9863699726557048E-8</c:v>
                </c:pt>
                <c:pt idx="186">
                  <c:v>3.6391167841311897E-8</c:v>
                </c:pt>
                <c:pt idx="187">
                  <c:v>3.321734986208835E-8</c:v>
                </c:pt>
                <c:pt idx="188">
                  <c:v>3.0316908588719348E-8</c:v>
                </c:pt>
                <c:pt idx="189">
                  <c:v>2.7666622168014991E-8</c:v>
                </c:pt>
                <c:pt idx="190">
                  <c:v>2.5245210640995226E-8</c:v>
                </c:pt>
                <c:pt idx="191">
                  <c:v>2.303317642057023E-8</c:v>
                </c:pt>
                <c:pt idx="192">
                  <c:v>2.1012657609162174E-8</c:v>
                </c:pt>
                <c:pt idx="193">
                  <c:v>1.9167293145396682E-8</c:v>
                </c:pt>
                <c:pt idx="194">
                  <c:v>1.7482098849624129E-8</c:v>
                </c:pt>
                <c:pt idx="195">
                  <c:v>1.594335350634403E-8</c:v>
                </c:pt>
                <c:pt idx="196">
                  <c:v>1.4538494190255971E-8</c:v>
                </c:pt>
                <c:pt idx="197">
                  <c:v>1.3256020101789999E-8</c:v>
                </c:pt>
                <c:pt idx="198">
                  <c:v>1.2085404236267221E-8</c:v>
                </c:pt>
                <c:pt idx="199">
                  <c:v>1.1017012262230832E-8</c:v>
                </c:pt>
                <c:pt idx="200">
                  <c:v>1.0042028032879864E-8</c:v>
                </c:pt>
                <c:pt idx="201">
                  <c:v>9.1523852001933371E-9</c:v>
                </c:pt>
                <c:pt idx="202">
                  <c:v>8.3407044423548718E-9</c:v>
                </c:pt>
                <c:pt idx="203">
                  <c:v>7.6002358526437571E-9</c:v>
                </c:pt>
                <c:pt idx="204">
                  <c:v>6.9248060747077809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5008"/>
        <c:axId val="575589128"/>
      </c:scatterChart>
      <c:valAx>
        <c:axId val="57559500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89128"/>
        <c:crosses val="autoZero"/>
        <c:crossBetween val="midCat"/>
        <c:majorUnit val="0.2"/>
      </c:valAx>
      <c:valAx>
        <c:axId val="57558912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9500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36728"/>
        <c:axId val="508438688"/>
      </c:scatterChart>
      <c:valAx>
        <c:axId val="5084367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8688"/>
        <c:crosses val="autoZero"/>
        <c:crossBetween val="midCat"/>
      </c:valAx>
      <c:valAx>
        <c:axId val="508438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6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89520"/>
        <c:axId val="575593440"/>
      </c:scatterChart>
      <c:valAx>
        <c:axId val="5755895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3440"/>
        <c:crosses val="autoZero"/>
        <c:crossBetween val="midCat"/>
      </c:valAx>
      <c:valAx>
        <c:axId val="57559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895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3048"/>
        <c:axId val="575597752"/>
      </c:scatterChart>
      <c:valAx>
        <c:axId val="575593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7752"/>
        <c:crosses val="autoZero"/>
        <c:crossBetween val="midCat"/>
      </c:valAx>
      <c:valAx>
        <c:axId val="57559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30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0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00'!$R$11:$R$215</c:f>
              <c:numCache>
                <c:formatCode>0.000</c:formatCode>
                <c:ptCount val="205"/>
                <c:pt idx="0">
                  <c:v>0.9999964048997253</c:v>
                </c:pt>
                <c:pt idx="1">
                  <c:v>0.99999466531961656</c:v>
                </c:pt>
                <c:pt idx="2">
                  <c:v>0.99998825376166756</c:v>
                </c:pt>
                <c:pt idx="3">
                  <c:v>0.99997413707267246</c:v>
                </c:pt>
                <c:pt idx="4">
                  <c:v>0.9999616240667405</c:v>
                </c:pt>
                <c:pt idx="5">
                  <c:v>0.99994305820415441</c:v>
                </c:pt>
                <c:pt idx="6">
                  <c:v>0.99991551299273884</c:v>
                </c:pt>
                <c:pt idx="7">
                  <c:v>0.99987464872655629</c:v>
                </c:pt>
                <c:pt idx="8">
                  <c:v>0.99981403209781405</c:v>
                </c:pt>
                <c:pt idx="9">
                  <c:v>0.99972413070705213</c:v>
                </c:pt>
                <c:pt idx="10">
                  <c:v>0.99970149647672968</c:v>
                </c:pt>
                <c:pt idx="11">
                  <c:v>0.99967700724505126</c:v>
                </c:pt>
                <c:pt idx="12">
                  <c:v>0.9996505113373737</c:v>
                </c:pt>
                <c:pt idx="13">
                  <c:v>0.99962184473759796</c:v>
                </c:pt>
                <c:pt idx="14">
                  <c:v>0.99959083009425087</c:v>
                </c:pt>
                <c:pt idx="15">
                  <c:v>0.99955727564828534</c:v>
                </c:pt>
                <c:pt idx="16">
                  <c:v>0.99952097407672535</c:v>
                </c:pt>
                <c:pt idx="17">
                  <c:v>0.99948170124590818</c:v>
                </c:pt>
                <c:pt idx="18">
                  <c:v>0.99943921486766973</c:v>
                </c:pt>
                <c:pt idx="19">
                  <c:v>0.99939325305139959</c:v>
                </c:pt>
                <c:pt idx="20">
                  <c:v>0.99934353274446563</c:v>
                </c:pt>
                <c:pt idx="21">
                  <c:v>0.99928974805305937</c:v>
                </c:pt>
                <c:pt idx="22">
                  <c:v>0.99923156843507621</c:v>
                </c:pt>
                <c:pt idx="23">
                  <c:v>0.99916863675618117</c:v>
                </c:pt>
                <c:pt idx="24">
                  <c:v>0.99910056719976437</c:v>
                </c:pt>
                <c:pt idx="25">
                  <c:v>0.99902694302105</c:v>
                </c:pt>
                <c:pt idx="26">
                  <c:v>0.998947314135189</c:v>
                </c:pt>
                <c:pt idx="27">
                  <c:v>0.99886119452876743</c:v>
                </c:pt>
                <c:pt idx="28">
                  <c:v>0.99876805948379155</c:v>
                </c:pt>
                <c:pt idx="29">
                  <c:v>0.9986673426028948</c:v>
                </c:pt>
                <c:pt idx="30">
                  <c:v>0.99855843262425825</c:v>
                </c:pt>
                <c:pt idx="31">
                  <c:v>0.9984406700145696</c:v>
                </c:pt>
                <c:pt idx="32">
                  <c:v>0.9983133433282817</c:v>
                </c:pt>
                <c:pt idx="33">
                  <c:v>0.99817568532150636</c:v>
                </c:pt>
                <c:pt idx="34">
                  <c:v>0.99802686880911895</c:v>
                </c:pt>
                <c:pt idx="35">
                  <c:v>0.9978660022540744</c:v>
                </c:pt>
                <c:pt idx="36">
                  <c:v>0.99769212507862881</c:v>
                </c:pt>
                <c:pt idx="37">
                  <c:v>0.99750420268811246</c:v>
                </c:pt>
                <c:pt idx="38">
                  <c:v>0.99730112119921566</c:v>
                </c:pt>
                <c:pt idx="39">
                  <c:v>0.99708168186646406</c:v>
                </c:pt>
                <c:pt idx="40">
                  <c:v>0.99684459520273783</c:v>
                </c:pt>
                <c:pt idx="41">
                  <c:v>0.99658847479244039</c:v>
                </c:pt>
                <c:pt idx="42">
                  <c:v>0.99631183079928687</c:v>
                </c:pt>
                <c:pt idx="43">
                  <c:v>0.99601306317481031</c:v>
                </c:pt>
                <c:pt idx="44">
                  <c:v>0.99569045457862304</c:v>
                </c:pt>
                <c:pt idx="45">
                  <c:v>0.99534216302739387</c:v>
                </c:pt>
                <c:pt idx="46">
                  <c:v>0.99496621429647836</c:v>
                </c:pt>
                <c:pt idx="47">
                  <c:v>0.99456049410633918</c:v>
                </c:pt>
                <c:pt idx="48">
                  <c:v>0.99412274013542412</c:v>
                </c:pt>
                <c:pt idx="49">
                  <c:v>0.99365053391218339</c:v>
                </c:pt>
                <c:pt idx="50">
                  <c:v>0.99314129265151474</c:v>
                </c:pt>
                <c:pt idx="51">
                  <c:v>0.99259226111529208</c:v>
                </c:pt>
                <c:pt idx="52">
                  <c:v>0.99200050359280123</c:v>
                </c:pt>
                <c:pt idx="53">
                  <c:v>0.99136289611503836</c:v>
                </c:pt>
                <c:pt idx="54">
                  <c:v>0.99067611903689934</c:v>
                </c:pt>
                <c:pt idx="55">
                  <c:v>0.98993665014334109</c:v>
                </c:pt>
                <c:pt idx="56">
                  <c:v>0.98914075845955074</c:v>
                </c:pt>
                <c:pt idx="57">
                  <c:v>0.9882844989708357</c:v>
                </c:pt>
                <c:pt idx="58">
                  <c:v>0.98736370848511734</c:v>
                </c:pt>
                <c:pt idx="59">
                  <c:v>0.98637400289914778</c:v>
                </c:pt>
                <c:pt idx="60">
                  <c:v>0.98531077615832496</c:v>
                </c:pt>
                <c:pt idx="61">
                  <c:v>0.98416920122850349</c:v>
                </c:pt>
                <c:pt idx="62">
                  <c:v>0.9829442334255537</c:v>
                </c:pt>
                <c:pt idx="63">
                  <c:v>0.98163061647335559</c:v>
                </c:pt>
                <c:pt idx="64">
                  <c:v>0.98022289168204602</c:v>
                </c:pt>
                <c:pt idx="65">
                  <c:v>0.97871541065386203</c:v>
                </c:pt>
                <c:pt idx="66">
                  <c:v>0.97710235193190964</c:v>
                </c:pt>
                <c:pt idx="67">
                  <c:v>0.9753777420053551</c:v>
                </c:pt>
                <c:pt idx="68">
                  <c:v>0.97353548107044052</c:v>
                </c:pt>
                <c:pt idx="69">
                  <c:v>0.97156937391779308</c:v>
                </c:pt>
                <c:pt idx="70">
                  <c:v>0.96947316627008595</c:v>
                </c:pt>
                <c:pt idx="71">
                  <c:v>0.96724058682771652</c:v>
                </c:pt>
                <c:pt idx="72">
                  <c:v>0.96486539519156478</c:v>
                </c:pt>
                <c:pt idx="73">
                  <c:v>0.96234143571935882</c:v>
                </c:pt>
                <c:pt idx="74">
                  <c:v>0.95966269723475117</c:v>
                </c:pt>
                <c:pt idx="75">
                  <c:v>0.95682337834599684</c:v>
                </c:pt>
                <c:pt idx="76">
                  <c:v>0.95381795794550417</c:v>
                </c:pt>
                <c:pt idx="77">
                  <c:v>0.95064127025555567</c:v>
                </c:pt>
                <c:pt idx="78">
                  <c:v>0.94728858356395851</c:v>
                </c:pt>
                <c:pt idx="79">
                  <c:v>0.94375568156309364</c:v>
                </c:pt>
                <c:pt idx="80">
                  <c:v>0.94003894597557525</c:v>
                </c:pt>
                <c:pt idx="81">
                  <c:v>0.93613543893010664</c:v>
                </c:pt>
                <c:pt idx="82">
                  <c:v>0.93204298335429547</c:v>
                </c:pt>
                <c:pt idx="83">
                  <c:v>0.92776023949030428</c:v>
                </c:pt>
                <c:pt idx="84">
                  <c:v>0.92328677552765237</c:v>
                </c:pt>
                <c:pt idx="85">
                  <c:v>0.9186231302979968</c:v>
                </c:pt>
                <c:pt idx="86">
                  <c:v>0.91377086600029755</c:v>
                </c:pt>
                <c:pt idx="87">
                  <c:v>0.90873260902964947</c:v>
                </c:pt>
                <c:pt idx="88">
                  <c:v>0.90351207717355764</c:v>
                </c:pt>
                <c:pt idx="89">
                  <c:v>0.89811409171517842</c:v>
                </c:pt>
                <c:pt idx="90">
                  <c:v>0.8925445733383558</c:v>
                </c:pt>
                <c:pt idx="91">
                  <c:v>0.88681052115299952</c:v>
                </c:pt>
                <c:pt idx="92">
                  <c:v>0.88091997463508909</c:v>
                </c:pt>
                <c:pt idx="93">
                  <c:v>0.8748819587826393</c:v>
                </c:pt>
                <c:pt idx="94">
                  <c:v>0.86870641330337572</c:v>
                </c:pt>
                <c:pt idx="95">
                  <c:v>0.86240410714619742</c:v>
                </c:pt>
                <c:pt idx="96">
                  <c:v>0.85598654014162889</c:v>
                </c:pt>
                <c:pt idx="97">
                  <c:v>0.84946583390334574</c:v>
                </c:pt>
                <c:pt idx="98">
                  <c:v>0.84285461444447929</c:v>
                </c:pt>
                <c:pt idx="99">
                  <c:v>0.83616588916495493</c:v>
                </c:pt>
                <c:pt idx="100">
                  <c:v>0.82941292096207109</c:v>
                </c:pt>
                <c:pt idx="101">
                  <c:v>0.82260910220490069</c:v>
                </c:pt>
                <c:pt idx="102">
                  <c:v>0.81576783119933449</c:v>
                </c:pt>
                <c:pt idx="103">
                  <c:v>0.80890239356573634</c:v>
                </c:pt>
                <c:pt idx="104">
                  <c:v>0.80202585067080767</c:v>
                </c:pt>
                <c:pt idx="105">
                  <c:v>0.79515093691795824</c:v>
                </c:pt>
                <c:pt idx="106">
                  <c:v>0.78828996732639689</c:v>
                </c:pt>
                <c:pt idx="107">
                  <c:v>0.78145475643840279</c:v>
                </c:pt>
                <c:pt idx="108">
                  <c:v>0.77465654920564941</c:v>
                </c:pt>
                <c:pt idx="109">
                  <c:v>0.76790596413549383</c:v>
                </c:pt>
                <c:pt idx="110">
                  <c:v>0.76121294864017208</c:v>
                </c:pt>
                <c:pt idx="111">
                  <c:v>0.75458674623576216</c:v>
                </c:pt>
                <c:pt idx="112">
                  <c:v>0.74803587498994151</c:v>
                </c:pt>
                <c:pt idx="113">
                  <c:v>0.74156811642096832</c:v>
                </c:pt>
                <c:pt idx="114">
                  <c:v>0.73519051390501289</c:v>
                </c:pt>
                <c:pt idx="115">
                  <c:v>0.72890937955255186</c:v>
                </c:pt>
                <c:pt idx="116">
                  <c:v>0.7227303084627752</c:v>
                </c:pt>
                <c:pt idx="117">
                  <c:v>0.71665819925236218</c:v>
                </c:pt>
                <c:pt idx="118">
                  <c:v>0.71069727977528874</c:v>
                </c:pt>
                <c:pt idx="119">
                  <c:v>0.70485113699712054</c:v>
                </c:pt>
                <c:pt idx="120">
                  <c:v>0.69912275005413638</c:v>
                </c:pt>
                <c:pt idx="121">
                  <c:v>0.69351452560876636</c:v>
                </c:pt>
                <c:pt idx="122">
                  <c:v>0.68802833470287272</c:v>
                </c:pt>
                <c:pt idx="123">
                  <c:v>0.68266555040485544</c:v>
                </c:pt>
                <c:pt idx="124">
                  <c:v>0.67742708564161624</c:v>
                </c:pt>
                <c:pt idx="125">
                  <c:v>0.67231343069911897</c:v>
                </c:pt>
                <c:pt idx="126">
                  <c:v>0.6673246899633275</c:v>
                </c:pt>
                <c:pt idx="127">
                  <c:v>0.66246061755512897</c:v>
                </c:pt>
                <c:pt idx="128">
                  <c:v>0.65772065158738346</c:v>
                </c:pt>
                <c:pt idx="129">
                  <c:v>0.65310394683894302</c:v>
                </c:pt>
                <c:pt idx="130">
                  <c:v>0.6486094056991607</c:v>
                </c:pt>
                <c:pt idx="131">
                  <c:v>0.64423570728719426</c:v>
                </c:pt>
                <c:pt idx="132">
                  <c:v>0.63998133469363883</c:v>
                </c:pt>
                <c:pt idx="133">
                  <c:v>0.63584460032818058</c:v>
                </c:pt>
                <c:pt idx="134">
                  <c:v>0.63182366938667023</c:v>
                </c:pt>
                <c:pt idx="135">
                  <c:v>0.62791658147488549</c:v>
                </c:pt>
                <c:pt idx="136">
                  <c:v>0.62412127044498411</c:v>
                </c:pt>
                <c:pt idx="137">
                  <c:v>0.62043558251486686</c:v>
                </c:pt>
                <c:pt idx="138">
                  <c:v>0.61685729275103074</c:v>
                </c:pt>
                <c:pt idx="139">
                  <c:v>0.61338412000256337</c:v>
                </c:pt>
                <c:pt idx="140">
                  <c:v>0.6100137403782544</c:v>
                </c:pt>
                <c:pt idx="141">
                  <c:v>0.60674379936086453</c:v>
                </c:pt>
                <c:pt idx="142">
                  <c:v>0.60357192265282011</c:v>
                </c:pt>
                <c:pt idx="143">
                  <c:v>0.60049572584637634</c:v>
                </c:pt>
                <c:pt idx="144">
                  <c:v>0.59751282300892505</c:v>
                </c:pt>
                <c:pt idx="145">
                  <c:v>0.59462083427090684</c:v>
                </c:pt>
                <c:pt idx="146">
                  <c:v>0.59181739249994247</c:v>
                </c:pt>
                <c:pt idx="147">
                  <c:v>0.58910014914052289</c:v>
                </c:pt>
                <c:pt idx="148">
                  <c:v>0.58646677929406166</c:v>
                </c:pt>
                <c:pt idx="149">
                  <c:v>0.58391498610942505</c:v>
                </c:pt>
                <c:pt idx="150">
                  <c:v>0.58144250454934288</c:v>
                </c:pt>
                <c:pt idx="151">
                  <c:v>0.579047104593432</c:v>
                </c:pt>
                <c:pt idx="152">
                  <c:v>0.5767265939340035</c:v>
                </c:pt>
                <c:pt idx="153">
                  <c:v>0.57447882021641949</c:v>
                </c:pt>
                <c:pt idx="154">
                  <c:v>0.5723016728715522</c:v>
                </c:pt>
                <c:pt idx="155">
                  <c:v>0.57019308458389417</c:v>
                </c:pt>
                <c:pt idx="156">
                  <c:v>0.56815103243510012</c:v>
                </c:pt>
                <c:pt idx="157">
                  <c:v>0.56617353875919663</c:v>
                </c:pt>
                <c:pt idx="158">
                  <c:v>0.56425867174239897</c:v>
                </c:pt>
                <c:pt idx="159">
                  <c:v>0.56240454579740884</c:v>
                </c:pt>
                <c:pt idx="160">
                  <c:v>0.56060932173922395</c:v>
                </c:pt>
                <c:pt idx="161">
                  <c:v>0.5588712067868834</c:v>
                </c:pt>
                <c:pt idx="162">
                  <c:v>0.55718845441315801</c:v>
                </c:pt>
                <c:pt idx="163">
                  <c:v>0.55555936406199979</c:v>
                </c:pt>
                <c:pt idx="164">
                  <c:v>0.55398228075154377</c:v>
                </c:pt>
                <c:pt idx="165">
                  <c:v>0.55245559457861804</c:v>
                </c:pt>
                <c:pt idx="166">
                  <c:v>0.55097774013904666</c:v>
                </c:pt>
                <c:pt idx="167">
                  <c:v>0.5495471958765078</c:v>
                </c:pt>
                <c:pt idx="168">
                  <c:v>0.54816248337133078</c:v>
                </c:pt>
                <c:pt idx="169">
                  <c:v>0.54682216657936944</c:v>
                </c:pt>
                <c:pt idx="170">
                  <c:v>0.54552485102995807</c:v>
                </c:pt>
                <c:pt idx="171">
                  <c:v>0.54426918299094096</c:v>
                </c:pt>
                <c:pt idx="172">
                  <c:v>0.54305384860784578</c:v>
                </c:pt>
                <c:pt idx="173">
                  <c:v>0.54187757302344786</c:v>
                </c:pt>
                <c:pt idx="174">
                  <c:v>0.54073911948322617</c:v>
                </c:pt>
                <c:pt idx="175">
                  <c:v>0.53963728843154746</c:v>
                </c:pt>
                <c:pt idx="176">
                  <c:v>0.53857091660281653</c:v>
                </c:pt>
                <c:pt idx="177">
                  <c:v>0.53753887611129481</c:v>
                </c:pt>
                <c:pt idx="178">
                  <c:v>0.5365400735428083</c:v>
                </c:pt>
                <c:pt idx="179">
                  <c:v>0.53557344905114024</c:v>
                </c:pt>
                <c:pt idx="180">
                  <c:v>0.53463797546152136</c:v>
                </c:pt>
                <c:pt idx="181">
                  <c:v>0.53373265738328735</c:v>
                </c:pt>
                <c:pt idx="182">
                  <c:v>0.53285653033347224</c:v>
                </c:pt>
                <c:pt idx="183">
                  <c:v>0.53200865987283619</c:v>
                </c:pt>
                <c:pt idx="184">
                  <c:v>0.53118814075558407</c:v>
                </c:pt>
                <c:pt idx="185">
                  <c:v>0.53039409609382482</c:v>
                </c:pt>
                <c:pt idx="186">
                  <c:v>0.52962567653762482</c:v>
                </c:pt>
                <c:pt idx="187">
                  <c:v>0.52888205947135136</c:v>
                </c:pt>
                <c:pt idx="188">
                  <c:v>0.52816244822684755</c:v>
                </c:pt>
                <c:pt idx="189">
                  <c:v>0.52746607131385737</c:v>
                </c:pt>
                <c:pt idx="190">
                  <c:v>0.52679218166800235</c:v>
                </c:pt>
                <c:pt idx="191">
                  <c:v>0.52614005591651125</c:v>
                </c:pt>
                <c:pt idx="192">
                  <c:v>0.52550899366182158</c:v>
                </c:pt>
                <c:pt idx="193">
                  <c:v>0.52489831678308962</c:v>
                </c:pt>
                <c:pt idx="194">
                  <c:v>0.5243073687555857</c:v>
                </c:pt>
                <c:pt idx="195">
                  <c:v>0.52373551398788942</c:v>
                </c:pt>
                <c:pt idx="196">
                  <c:v>0.52318213717675432</c:v>
                </c:pt>
                <c:pt idx="197">
                  <c:v>0.52264664267946614</c:v>
                </c:pt>
                <c:pt idx="198">
                  <c:v>0.52212845390348428</c:v>
                </c:pt>
                <c:pt idx="199">
                  <c:v>0.52162701271312684</c:v>
                </c:pt>
                <c:pt idx="200">
                  <c:v>0.52114177885302981</c:v>
                </c:pt>
                <c:pt idx="201">
                  <c:v>0.52067222938809499</c:v>
                </c:pt>
                <c:pt idx="202">
                  <c:v>0.52021785815962018</c:v>
                </c:pt>
                <c:pt idx="203">
                  <c:v>0.51977817525729175</c:v>
                </c:pt>
                <c:pt idx="204">
                  <c:v>0.5193527065067098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0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0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9999999999999944</c:v>
                </c:pt>
                <c:pt idx="9">
                  <c:v>0.99999999999980571</c:v>
                </c:pt>
                <c:pt idx="10">
                  <c:v>0.999999999999448</c:v>
                </c:pt>
                <c:pt idx="11">
                  <c:v>0.99999999999849143</c:v>
                </c:pt>
                <c:pt idx="12">
                  <c:v>0.99999999999602507</c:v>
                </c:pt>
                <c:pt idx="13">
                  <c:v>0.99999999998989131</c:v>
                </c:pt>
                <c:pt idx="14">
                  <c:v>0.99999999997515399</c:v>
                </c:pt>
                <c:pt idx="15">
                  <c:v>0.99999999994090549</c:v>
                </c:pt>
                <c:pt idx="16">
                  <c:v>0.99999999986382726</c:v>
                </c:pt>
                <c:pt idx="17">
                  <c:v>0.99999999969564168</c:v>
                </c:pt>
                <c:pt idx="18">
                  <c:v>0.99999999933943384</c:v>
                </c:pt>
                <c:pt idx="19">
                  <c:v>0.99999999860636035</c:v>
                </c:pt>
                <c:pt idx="20">
                  <c:v>0.99999999713887389</c:v>
                </c:pt>
                <c:pt idx="21">
                  <c:v>0.99999999427851505</c:v>
                </c:pt>
                <c:pt idx="22">
                  <c:v>0.99999998884466013</c:v>
                </c:pt>
                <c:pt idx="23">
                  <c:v>0.99999997877434832</c:v>
                </c:pt>
                <c:pt idx="24">
                  <c:v>0.9999999605514891</c:v>
                </c:pt>
                <c:pt idx="25">
                  <c:v>0.99999992832551521</c:v>
                </c:pt>
                <c:pt idx="26">
                  <c:v>0.99999987258447942</c:v>
                </c:pt>
                <c:pt idx="27">
                  <c:v>0.99999977820582442</c:v>
                </c:pt>
                <c:pt idx="28">
                  <c:v>0.99999962166056866</c:v>
                </c:pt>
                <c:pt idx="29">
                  <c:v>0.99999936709552784</c:v>
                </c:pt>
                <c:pt idx="30">
                  <c:v>0.99999896096664675</c:v>
                </c:pt>
                <c:pt idx="31">
                  <c:v>0.9999983248490727</c:v>
                </c:pt>
                <c:pt idx="32">
                  <c:v>0.99999734601181867</c:v>
                </c:pt>
                <c:pt idx="33">
                  <c:v>0.9999958653231531</c:v>
                </c:pt>
                <c:pt idx="34">
                  <c:v>0.99999366205390838</c:v>
                </c:pt>
                <c:pt idx="35">
                  <c:v>0.99999043517614561</c:v>
                </c:pt>
                <c:pt idx="36">
                  <c:v>0.9999857808193966</c:v>
                </c:pt>
                <c:pt idx="37">
                  <c:v>0.99997916564962686</c:v>
                </c:pt>
                <c:pt idx="38">
                  <c:v>0.99996989607825626</c:v>
                </c:pt>
                <c:pt idx="39">
                  <c:v>0.99995708338814315</c:v>
                </c:pt>
                <c:pt idx="40">
                  <c:v>0.99993960507528035</c:v>
                </c:pt>
                <c:pt idx="41">
                  <c:v>0.99991606294061219</c:v>
                </c:pt>
                <c:pt idx="42">
                  <c:v>0.99988473871453198</c:v>
                </c:pt>
                <c:pt idx="43">
                  <c:v>0.99984354824357191</c:v>
                </c:pt>
                <c:pt idx="44">
                  <c:v>0.99978999549945036</c:v>
                </c:pt>
                <c:pt idx="45">
                  <c:v>0.99972112786958978</c:v>
                </c:pt>
                <c:pt idx="46">
                  <c:v>0.99963349434082083</c:v>
                </c:pt>
                <c:pt idx="47">
                  <c:v>0.99952310828161217</c:v>
                </c:pt>
                <c:pt idx="48">
                  <c:v>0.99938541655311885</c:v>
                </c:pt>
                <c:pt idx="49">
                  <c:v>0.99921527662968146</c:v>
                </c:pt>
                <c:pt idx="50">
                  <c:v>0.99900694328343465</c:v>
                </c:pt>
                <c:pt idx="51">
                  <c:v>0.99875406618812546</c:v>
                </c:pt>
                <c:pt idx="52">
                  <c:v>0.99844969953103213</c:v>
                </c:pt>
                <c:pt idx="53">
                  <c:v>0.99808632439977818</c:v>
                </c:pt>
                <c:pt idx="54">
                  <c:v>0.99765588434663877</c:v>
                </c:pt>
                <c:pt idx="55">
                  <c:v>0.99714983414257274</c:v>
                </c:pt>
                <c:pt idx="56">
                  <c:v>0.99655920133380849</c:v>
                </c:pt>
                <c:pt idx="57">
                  <c:v>0.99587465982250956</c:v>
                </c:pt>
                <c:pt idx="58">
                  <c:v>0.99508661432623347</c:v>
                </c:pt>
                <c:pt idx="59">
                  <c:v>0.99418529424313273</c:v>
                </c:pt>
                <c:pt idx="60">
                  <c:v>0.99316085517335262</c:v>
                </c:pt>
                <c:pt idx="61">
                  <c:v>0.99200348613112288</c:v>
                </c:pt>
                <c:pt idx="62">
                  <c:v>0.99070352033272591</c:v>
                </c:pt>
                <c:pt idx="63">
                  <c:v>0.98925154736571042</c:v>
                </c:pt>
                <c:pt idx="64">
                  <c:v>0.98763852453407441</c:v>
                </c:pt>
                <c:pt idx="65">
                  <c:v>0.98585588522957013</c:v>
                </c:pt>
                <c:pt idx="66">
                  <c:v>0.98389564229510706</c:v>
                </c:pt>
                <c:pt idx="67">
                  <c:v>0.98175048451490998</c:v>
                </c:pt>
                <c:pt idx="68">
                  <c:v>0.97941386457857083</c:v>
                </c:pt>
                <c:pt idx="69">
                  <c:v>0.97688007711251368</c:v>
                </c:pt>
                <c:pt idx="70">
                  <c:v>0.9741443256423441</c:v>
                </c:pt>
                <c:pt idx="71">
                  <c:v>0.97120277763291751</c:v>
                </c:pt>
                <c:pt idx="72">
                  <c:v>0.96805260703999829</c:v>
                </c:pt>
                <c:pt idx="73">
                  <c:v>0.96469202408927646</c:v>
                </c:pt>
                <c:pt idx="74">
                  <c:v>0.96112029226748286</c:v>
                </c:pt>
                <c:pt idx="75">
                  <c:v>0.95733773275988998</c:v>
                </c:pt>
                <c:pt idx="76">
                  <c:v>0.95334571679345748</c:v>
                </c:pt>
                <c:pt idx="77">
                  <c:v>0.94914664654147418</c:v>
                </c:pt>
                <c:pt idx="78">
                  <c:v>0.94474392541131591</c:v>
                </c:pt>
                <c:pt idx="79">
                  <c:v>0.94014191867062147</c:v>
                </c:pt>
                <c:pt idx="80">
                  <c:v>0.93534590546872343</c:v>
                </c:pt>
                <c:pt idx="81">
                  <c:v>0.93036202338036567</c:v>
                </c:pt>
                <c:pt idx="82">
                  <c:v>0.92519720663927096</c:v>
                </c:pt>
                <c:pt idx="83">
                  <c:v>0.91985911924229147</c:v>
                </c:pt>
                <c:pt idx="84">
                  <c:v>0.91435608409341484</c:v>
                </c:pt>
                <c:pt idx="85">
                  <c:v>0.90869700932391717</c:v>
                </c:pt>
                <c:pt idx="86">
                  <c:v>0.90289131287366375</c:v>
                </c:pt>
                <c:pt idx="87">
                  <c:v>0.89694884635229744</c:v>
                </c:pt>
                <c:pt idx="88">
                  <c:v>0.89087981912101977</c:v>
                </c:pt>
                <c:pt idx="89">
                  <c:v>0.88469472344899414</c:v>
                </c:pt>
                <c:pt idx="90">
                  <c:v>0.8784042615059342</c:v>
                </c:pt>
                <c:pt idx="91">
                  <c:v>0.87201927485685515</c:v>
                </c:pt>
                <c:pt idx="92">
                  <c:v>0.86555067702853472</c:v>
                </c:pt>
                <c:pt idx="93">
                  <c:v>0.85900938962203166</c:v>
                </c:pt>
                <c:pt idx="94">
                  <c:v>0.85240628235332105</c:v>
                </c:pt>
                <c:pt idx="95">
                  <c:v>0.8457521173161221</c:v>
                </c:pt>
                <c:pt idx="96">
                  <c:v>0.83905749767843818</c:v>
                </c:pt>
                <c:pt idx="97">
                  <c:v>0.83233282094798955</c:v>
                </c:pt>
                <c:pt idx="98">
                  <c:v>0.82558823687220018</c:v>
                </c:pt>
                <c:pt idx="99">
                  <c:v>0.81883360997600707</c:v>
                </c:pt>
                <c:pt idx="100">
                  <c:v>0.81207848668567961</c:v>
                </c:pt>
                <c:pt idx="101">
                  <c:v>0.80533206693899007</c:v>
                </c:pt>
                <c:pt idx="102">
                  <c:v>0.79860318014135545</c:v>
                </c:pt>
                <c:pt idx="103">
                  <c:v>0.79190026529364588</c:v>
                </c:pt>
                <c:pt idx="104">
                  <c:v>0.78523135508988817</c:v>
                </c:pt>
                <c:pt idx="105">
                  <c:v>0.77860406376162883</c:v>
                </c:pt>
                <c:pt idx="106">
                  <c:v>0.7720255784297988</c:v>
                </c:pt>
                <c:pt idx="107">
                  <c:v>0.76550265371399906</c:v>
                </c:pt>
                <c:pt idx="108">
                  <c:v>0.75904160934271736</c:v>
                </c:pt>
                <c:pt idx="109">
                  <c:v>0.75264833050554125</c:v>
                </c:pt>
                <c:pt idx="110">
                  <c:v>0.74632827068944485</c:v>
                </c:pt>
                <c:pt idx="111">
                  <c:v>0.74008645674521512</c:v>
                </c:pt>
                <c:pt idx="112">
                  <c:v>0.73392749593656093</c:v>
                </c:pt>
                <c:pt idx="113">
                  <c:v>0.72785558473299605</c:v>
                </c:pt>
                <c:pt idx="114">
                  <c:v>0.721874519117783</c:v>
                </c:pt>
                <c:pt idx="115">
                  <c:v>0.71598770619372021</c:v>
                </c:pt>
                <c:pt idx="116">
                  <c:v>0.71019817688199283</c:v>
                </c:pt>
                <c:pt idx="117">
                  <c:v>0.70450859952242162</c:v>
                </c:pt>
                <c:pt idx="118">
                  <c:v>0.69892129419694171</c:v>
                </c:pt>
                <c:pt idx="119">
                  <c:v>0.69343824761182349</c:v>
                </c:pt>
                <c:pt idx="120">
                  <c:v>0.68806112838780087</c:v>
                </c:pt>
                <c:pt idx="121">
                  <c:v>0.68279130262074317</c:v>
                </c:pt>
                <c:pt idx="122">
                  <c:v>0.67762984958864614</c:v>
                </c:pt>
                <c:pt idx="123">
                  <c:v>0.67257757749343772</c:v>
                </c:pt>
                <c:pt idx="124">
                  <c:v>0.66763503913827149</c:v>
                </c:pt>
                <c:pt idx="125">
                  <c:v>0.66280254745259282</c:v>
                </c:pt>
                <c:pt idx="126">
                  <c:v>0.658080190788216</c:v>
                </c:pt>
                <c:pt idx="127">
                  <c:v>0.65346784791994406</c:v>
                </c:pt>
                <c:pt idx="128">
                  <c:v>0.64896520269385871</c:v>
                </c:pt>
                <c:pt idx="129">
                  <c:v>0.64457175827531377</c:v>
                </c:pt>
                <c:pt idx="130">
                  <c:v>0.64028685095686433</c:v>
                </c:pt>
                <c:pt idx="131">
                  <c:v>0.63610966349388431</c:v>
                </c:pt>
                <c:pt idx="132">
                  <c:v>0.63203923794247829</c:v>
                </c:pt>
                <c:pt idx="133">
                  <c:v>0.62807448798049614</c:v>
                </c:pt>
                <c:pt idx="134">
                  <c:v>0.62421421069804994</c:v>
                </c:pt>
                <c:pt idx="135">
                  <c:v>0.62045709784893066</c:v>
                </c:pt>
                <c:pt idx="136">
                  <c:v>0.61680174655876996</c:v>
                </c:pt>
                <c:pt idx="137">
                  <c:v>0.61324666948971407</c:v>
                </c:pt>
                <c:pt idx="138">
                  <c:v>0.60979030446481641</c:v>
                </c:pt>
                <c:pt idx="139">
                  <c:v>0.60643102355833922</c:v>
                </c:pt>
                <c:pt idx="140">
                  <c:v>0.60316714166072427</c:v>
                </c:pt>
                <c:pt idx="141">
                  <c:v>0.5999969245291773</c:v>
                </c:pt>
                <c:pt idx="142">
                  <c:v>0.59691859633664546</c:v>
                </c:pt>
                <c:pt idx="143">
                  <c:v>0.593930346733481</c:v>
                </c:pt>
                <c:pt idx="144">
                  <c:v>0.59103033743731548</c:v>
                </c:pt>
                <c:pt idx="145">
                  <c:v>0.58821670836763018</c:v>
                </c:pt>
                <c:pt idx="146">
                  <c:v>0.58548758334224527</c:v>
                </c:pt>
                <c:pt idx="147">
                  <c:v>0.5828410753534784</c:v>
                </c:pt>
                <c:pt idx="148">
                  <c:v>0.5802752914420608</c:v>
                </c:pt>
                <c:pt idx="149">
                  <c:v>0.57778833718708378</c:v>
                </c:pt>
                <c:pt idx="150">
                  <c:v>0.57537832083028539</c:v>
                </c:pt>
                <c:pt idx="151">
                  <c:v>0.57304335705290044</c:v>
                </c:pt>
                <c:pt idx="152">
                  <c:v>0.57078157042311095</c:v>
                </c:pt>
                <c:pt idx="153">
                  <c:v>0.56859109853184864</c:v>
                </c:pt>
                <c:pt idx="154">
                  <c:v>0.56647009483434629</c:v>
                </c:pt>
                <c:pt idx="155">
                  <c:v>0.56441673121441249</c:v>
                </c:pt>
                <c:pt idx="156">
                  <c:v>0.56242920028793164</c:v>
                </c:pt>
                <c:pt idx="157">
                  <c:v>0.56050571746157529</c:v>
                </c:pt>
                <c:pt idx="158">
                  <c:v>0.55864452276216414</c:v>
                </c:pt>
                <c:pt idx="159">
                  <c:v>0.5568438824515457</c:v>
                </c:pt>
                <c:pt idx="160">
                  <c:v>0.55510209044126646</c:v>
                </c:pt>
                <c:pt idx="161">
                  <c:v>0.5534174695207118</c:v>
                </c:pt>
                <c:pt idx="162">
                  <c:v>0.55178837241178369</c:v>
                </c:pt>
                <c:pt idx="163">
                  <c:v>0.55021318266257824</c:v>
                </c:pt>
                <c:pt idx="164">
                  <c:v>0.54869031539192148</c:v>
                </c:pt>
                <c:pt idx="165">
                  <c:v>0.54721821789602387</c:v>
                </c:pt>
                <c:pt idx="166">
                  <c:v>0.54579537012792578</c:v>
                </c:pt>
                <c:pt idx="167">
                  <c:v>0.5444202850598352</c:v>
                </c:pt>
                <c:pt idx="168">
                  <c:v>0.54309150893789249</c:v>
                </c:pt>
                <c:pt idx="169">
                  <c:v>0.54180762143835681</c:v>
                </c:pt>
                <c:pt idx="170">
                  <c:v>0.54056723573367949</c:v>
                </c:pt>
                <c:pt idx="171">
                  <c:v>0.5393689984764185</c:v>
                </c:pt>
                <c:pt idx="172">
                  <c:v>0.53821158970846361</c:v>
                </c:pt>
                <c:pt idx="173">
                  <c:v>0.53709372270256395</c:v>
                </c:pt>
                <c:pt idx="174">
                  <c:v>0.53601414374270417</c:v>
                </c:pt>
                <c:pt idx="175">
                  <c:v>0.53497163184944274</c:v>
                </c:pt>
                <c:pt idx="176">
                  <c:v>0.53396499845591583</c:v>
                </c:pt>
                <c:pt idx="177">
                  <c:v>0.53299308703981518</c:v>
                </c:pt>
                <c:pt idx="178">
                  <c:v>0.53205477271628476</c:v>
                </c:pt>
                <c:pt idx="179">
                  <c:v>0.53114896179631954</c:v>
                </c:pt>
                <c:pt idx="180">
                  <c:v>0.53027459131492238</c:v>
                </c:pt>
                <c:pt idx="181">
                  <c:v>0.52943062853295686</c:v>
                </c:pt>
                <c:pt idx="182">
                  <c:v>0.52861607041633607</c:v>
                </c:pt>
                <c:pt idx="183">
                  <c:v>0.52782994309590725</c:v>
                </c:pt>
                <c:pt idx="184">
                  <c:v>0.52707130131112789</c:v>
                </c:pt>
                <c:pt idx="185">
                  <c:v>0.52633922784038079</c:v>
                </c:pt>
                <c:pt idx="186">
                  <c:v>0.52563283292054108</c:v>
                </c:pt>
                <c:pt idx="187">
                  <c:v>0.52495125365819062</c:v>
                </c:pt>
                <c:pt idx="188">
                  <c:v>0.52429365343467138</c:v>
                </c:pt>
                <c:pt idx="189">
                  <c:v>0.52365922130697518</c:v>
                </c:pt>
                <c:pt idx="190">
                  <c:v>0.52304717140629209</c:v>
                </c:pt>
                <c:pt idx="191">
                  <c:v>0.52245674233586836</c:v>
                </c:pt>
                <c:pt idx="192">
                  <c:v>0.52188719656967442</c:v>
                </c:pt>
                <c:pt idx="193">
                  <c:v>0.52133781985323346</c:v>
                </c:pt>
                <c:pt idx="194">
                  <c:v>0.52080792060783199</c:v>
                </c:pt>
                <c:pt idx="195">
                  <c:v>0.52029682933920207</c:v>
                </c:pt>
                <c:pt idx="196">
                  <c:v>0.51980389805165783</c:v>
                </c:pt>
                <c:pt idx="197">
                  <c:v>0.51932849966855099</c:v>
                </c:pt>
                <c:pt idx="198">
                  <c:v>0.51887002745982169</c:v>
                </c:pt>
                <c:pt idx="199">
                  <c:v>0.51842789447731952</c:v>
                </c:pt>
                <c:pt idx="200">
                  <c:v>0.51800153299849161</c:v>
                </c:pt>
                <c:pt idx="201">
                  <c:v>0.51759039397895334</c:v>
                </c:pt>
                <c:pt idx="202">
                  <c:v>0.5171939465143861</c:v>
                </c:pt>
                <c:pt idx="203">
                  <c:v>0.5168116773121405</c:v>
                </c:pt>
                <c:pt idx="204">
                  <c:v>0.516443090172862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0496"/>
        <c:axId val="575598928"/>
      </c:scatterChart>
      <c:valAx>
        <c:axId val="57560049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98928"/>
        <c:crosses val="autoZero"/>
        <c:crossBetween val="midCat"/>
        <c:majorUnit val="10"/>
      </c:valAx>
      <c:valAx>
        <c:axId val="57559892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0049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9712"/>
        <c:axId val="575606768"/>
      </c:scatterChart>
      <c:valAx>
        <c:axId val="5755997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6768"/>
        <c:crosses val="autoZero"/>
        <c:crossBetween val="midCat"/>
      </c:valAx>
      <c:valAx>
        <c:axId val="575606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9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0888"/>
        <c:axId val="575604808"/>
      </c:scatterChart>
      <c:valAx>
        <c:axId val="575600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4808"/>
        <c:crosses val="autoZero"/>
        <c:crossBetween val="midCat"/>
      </c:valAx>
      <c:valAx>
        <c:axId val="575604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0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60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9999999999999944</c:v>
                </c:pt>
                <c:pt idx="9">
                  <c:v>0.99999999999980571</c:v>
                </c:pt>
                <c:pt idx="10">
                  <c:v>0.999999999999448</c:v>
                </c:pt>
                <c:pt idx="11">
                  <c:v>0.99999999999849143</c:v>
                </c:pt>
                <c:pt idx="12">
                  <c:v>0.99999999999602507</c:v>
                </c:pt>
                <c:pt idx="13">
                  <c:v>0.99999999998989131</c:v>
                </c:pt>
                <c:pt idx="14">
                  <c:v>0.99999999997515399</c:v>
                </c:pt>
                <c:pt idx="15">
                  <c:v>0.99999999994090549</c:v>
                </c:pt>
                <c:pt idx="16">
                  <c:v>0.99999999986382726</c:v>
                </c:pt>
                <c:pt idx="17">
                  <c:v>0.99999999969564168</c:v>
                </c:pt>
                <c:pt idx="18">
                  <c:v>0.99999999933943384</c:v>
                </c:pt>
                <c:pt idx="19">
                  <c:v>0.99999999860636035</c:v>
                </c:pt>
                <c:pt idx="20">
                  <c:v>0.99999999713887389</c:v>
                </c:pt>
                <c:pt idx="21">
                  <c:v>0.99999999427851505</c:v>
                </c:pt>
                <c:pt idx="22">
                  <c:v>0.99999998884466013</c:v>
                </c:pt>
                <c:pt idx="23">
                  <c:v>0.99999997877434832</c:v>
                </c:pt>
                <c:pt idx="24">
                  <c:v>0.9999999605514891</c:v>
                </c:pt>
                <c:pt idx="25">
                  <c:v>0.99999992832551521</c:v>
                </c:pt>
                <c:pt idx="26">
                  <c:v>0.99999987258447942</c:v>
                </c:pt>
                <c:pt idx="27">
                  <c:v>0.99999977820582442</c:v>
                </c:pt>
                <c:pt idx="28">
                  <c:v>0.99999962166056866</c:v>
                </c:pt>
                <c:pt idx="29">
                  <c:v>0.99999936709552784</c:v>
                </c:pt>
                <c:pt idx="30">
                  <c:v>0.99999896096664675</c:v>
                </c:pt>
                <c:pt idx="31">
                  <c:v>0.9999983248490727</c:v>
                </c:pt>
                <c:pt idx="32">
                  <c:v>0.99999734601181867</c:v>
                </c:pt>
                <c:pt idx="33">
                  <c:v>0.9999958653231531</c:v>
                </c:pt>
                <c:pt idx="34">
                  <c:v>0.99999366205390838</c:v>
                </c:pt>
                <c:pt idx="35">
                  <c:v>0.99999043517614561</c:v>
                </c:pt>
                <c:pt idx="36">
                  <c:v>0.9999857808193966</c:v>
                </c:pt>
                <c:pt idx="37">
                  <c:v>0.99997916564962686</c:v>
                </c:pt>
                <c:pt idx="38">
                  <c:v>0.99996989607825626</c:v>
                </c:pt>
                <c:pt idx="39">
                  <c:v>0.99995708338814315</c:v>
                </c:pt>
                <c:pt idx="40">
                  <c:v>0.99993960507528035</c:v>
                </c:pt>
                <c:pt idx="41">
                  <c:v>0.99991606294061219</c:v>
                </c:pt>
                <c:pt idx="42">
                  <c:v>0.99988473871453198</c:v>
                </c:pt>
                <c:pt idx="43">
                  <c:v>0.99984354824357191</c:v>
                </c:pt>
                <c:pt idx="44">
                  <c:v>0.99978999549945036</c:v>
                </c:pt>
                <c:pt idx="45">
                  <c:v>0.99972112786958978</c:v>
                </c:pt>
                <c:pt idx="46">
                  <c:v>0.99963349434082083</c:v>
                </c:pt>
                <c:pt idx="47">
                  <c:v>0.99952310828161217</c:v>
                </c:pt>
                <c:pt idx="48">
                  <c:v>0.99938541655311885</c:v>
                </c:pt>
                <c:pt idx="49">
                  <c:v>0.99921527662968146</c:v>
                </c:pt>
                <c:pt idx="50">
                  <c:v>0.99900694328343465</c:v>
                </c:pt>
                <c:pt idx="51">
                  <c:v>0.99875406618812546</c:v>
                </c:pt>
                <c:pt idx="52">
                  <c:v>0.99844969953103213</c:v>
                </c:pt>
                <c:pt idx="53">
                  <c:v>0.99808632439977818</c:v>
                </c:pt>
                <c:pt idx="54">
                  <c:v>0.99765588434663877</c:v>
                </c:pt>
                <c:pt idx="55">
                  <c:v>0.99714983414257274</c:v>
                </c:pt>
                <c:pt idx="56">
                  <c:v>0.99655920133380849</c:v>
                </c:pt>
                <c:pt idx="57">
                  <c:v>0.99587465982250956</c:v>
                </c:pt>
                <c:pt idx="58">
                  <c:v>0.99508661432623347</c:v>
                </c:pt>
                <c:pt idx="59">
                  <c:v>0.99418529424313273</c:v>
                </c:pt>
                <c:pt idx="60">
                  <c:v>0.99316085517335262</c:v>
                </c:pt>
                <c:pt idx="61">
                  <c:v>0.99200348613112288</c:v>
                </c:pt>
                <c:pt idx="62">
                  <c:v>0.99070352033272591</c:v>
                </c:pt>
                <c:pt idx="63">
                  <c:v>0.98925154736571042</c:v>
                </c:pt>
                <c:pt idx="64">
                  <c:v>0.98763852453407441</c:v>
                </c:pt>
                <c:pt idx="65">
                  <c:v>0.98585588522957013</c:v>
                </c:pt>
                <c:pt idx="66">
                  <c:v>0.98389564229510706</c:v>
                </c:pt>
                <c:pt idx="67">
                  <c:v>0.98175048451490998</c:v>
                </c:pt>
                <c:pt idx="68">
                  <c:v>0.97941386457857083</c:v>
                </c:pt>
                <c:pt idx="69">
                  <c:v>0.97688007711251368</c:v>
                </c:pt>
                <c:pt idx="70">
                  <c:v>0.9741443256423441</c:v>
                </c:pt>
                <c:pt idx="71">
                  <c:v>0.97120277763291751</c:v>
                </c:pt>
                <c:pt idx="72">
                  <c:v>0.96805260703999829</c:v>
                </c:pt>
                <c:pt idx="73">
                  <c:v>0.96469202408927646</c:v>
                </c:pt>
                <c:pt idx="74">
                  <c:v>0.96112029226748286</c:v>
                </c:pt>
                <c:pt idx="75">
                  <c:v>0.95733773275988998</c:v>
                </c:pt>
                <c:pt idx="76">
                  <c:v>0.95334571679345748</c:v>
                </c:pt>
                <c:pt idx="77">
                  <c:v>0.94914664654147418</c:v>
                </c:pt>
                <c:pt idx="78">
                  <c:v>0.94474392541131591</c:v>
                </c:pt>
                <c:pt idx="79">
                  <c:v>0.94014191867062147</c:v>
                </c:pt>
                <c:pt idx="80">
                  <c:v>0.93534590546872343</c:v>
                </c:pt>
                <c:pt idx="81">
                  <c:v>0.93036202338036567</c:v>
                </c:pt>
                <c:pt idx="82">
                  <c:v>0.92519720663927096</c:v>
                </c:pt>
                <c:pt idx="83">
                  <c:v>0.91985911924229147</c:v>
                </c:pt>
                <c:pt idx="84">
                  <c:v>0.91435608409341484</c:v>
                </c:pt>
                <c:pt idx="85">
                  <c:v>0.90869700932391717</c:v>
                </c:pt>
                <c:pt idx="86">
                  <c:v>0.90289131287366375</c:v>
                </c:pt>
                <c:pt idx="87">
                  <c:v>0.89694884635229744</c:v>
                </c:pt>
                <c:pt idx="88">
                  <c:v>0.89087981912101977</c:v>
                </c:pt>
                <c:pt idx="89">
                  <c:v>0.88469472344899414</c:v>
                </c:pt>
                <c:pt idx="90">
                  <c:v>0.8784042615059342</c:v>
                </c:pt>
                <c:pt idx="91">
                  <c:v>0.87201927485685515</c:v>
                </c:pt>
                <c:pt idx="92">
                  <c:v>0.86555067702853472</c:v>
                </c:pt>
                <c:pt idx="93">
                  <c:v>0.85900938962203166</c:v>
                </c:pt>
                <c:pt idx="94">
                  <c:v>0.85240628235332105</c:v>
                </c:pt>
                <c:pt idx="95">
                  <c:v>0.8457521173161221</c:v>
                </c:pt>
                <c:pt idx="96">
                  <c:v>0.83905749767843818</c:v>
                </c:pt>
                <c:pt idx="97">
                  <c:v>0.83233282094798955</c:v>
                </c:pt>
                <c:pt idx="98">
                  <c:v>0.82558823687220018</c:v>
                </c:pt>
                <c:pt idx="99">
                  <c:v>0.81883360997600707</c:v>
                </c:pt>
                <c:pt idx="100">
                  <c:v>0.81207848668567961</c:v>
                </c:pt>
                <c:pt idx="101">
                  <c:v>0.80533206693899007</c:v>
                </c:pt>
                <c:pt idx="102">
                  <c:v>0.79860318014135545</c:v>
                </c:pt>
                <c:pt idx="103">
                  <c:v>0.79190026529364588</c:v>
                </c:pt>
                <c:pt idx="104">
                  <c:v>0.78523135508988817</c:v>
                </c:pt>
                <c:pt idx="105">
                  <c:v>0.77860406376162883</c:v>
                </c:pt>
                <c:pt idx="106">
                  <c:v>0.7720255784297988</c:v>
                </c:pt>
                <c:pt idx="107">
                  <c:v>0.76550265371399906</c:v>
                </c:pt>
                <c:pt idx="108">
                  <c:v>0.75904160934271736</c:v>
                </c:pt>
                <c:pt idx="109">
                  <c:v>0.75264833050554125</c:v>
                </c:pt>
                <c:pt idx="110">
                  <c:v>0.74632827068944485</c:v>
                </c:pt>
                <c:pt idx="111">
                  <c:v>0.74008645674521512</c:v>
                </c:pt>
                <c:pt idx="112">
                  <c:v>0.73392749593656093</c:v>
                </c:pt>
                <c:pt idx="113">
                  <c:v>0.72785558473299605</c:v>
                </c:pt>
                <c:pt idx="114">
                  <c:v>0.721874519117783</c:v>
                </c:pt>
                <c:pt idx="115">
                  <c:v>0.71598770619372021</c:v>
                </c:pt>
                <c:pt idx="116">
                  <c:v>0.71019817688199283</c:v>
                </c:pt>
                <c:pt idx="117">
                  <c:v>0.70450859952242162</c:v>
                </c:pt>
                <c:pt idx="118">
                  <c:v>0.69892129419694171</c:v>
                </c:pt>
                <c:pt idx="119">
                  <c:v>0.69343824761182349</c:v>
                </c:pt>
                <c:pt idx="120">
                  <c:v>0.68806112838780087</c:v>
                </c:pt>
                <c:pt idx="121">
                  <c:v>0.68279130262074317</c:v>
                </c:pt>
                <c:pt idx="122">
                  <c:v>0.67762984958864614</c:v>
                </c:pt>
                <c:pt idx="123">
                  <c:v>0.67257757749343772</c:v>
                </c:pt>
                <c:pt idx="124">
                  <c:v>0.66763503913827149</c:v>
                </c:pt>
                <c:pt idx="125">
                  <c:v>0.66280254745259282</c:v>
                </c:pt>
                <c:pt idx="126">
                  <c:v>0.658080190788216</c:v>
                </c:pt>
                <c:pt idx="127">
                  <c:v>0.65346784791994406</c:v>
                </c:pt>
                <c:pt idx="128">
                  <c:v>0.64896520269385871</c:v>
                </c:pt>
                <c:pt idx="129">
                  <c:v>0.64457175827531377</c:v>
                </c:pt>
                <c:pt idx="130">
                  <c:v>0.64028685095686433</c:v>
                </c:pt>
                <c:pt idx="131">
                  <c:v>0.63610966349388431</c:v>
                </c:pt>
                <c:pt idx="132">
                  <c:v>0.63203923794247829</c:v>
                </c:pt>
                <c:pt idx="133">
                  <c:v>0.62807448798049614</c:v>
                </c:pt>
                <c:pt idx="134">
                  <c:v>0.62421421069804994</c:v>
                </c:pt>
                <c:pt idx="135">
                  <c:v>0.62045709784893066</c:v>
                </c:pt>
                <c:pt idx="136">
                  <c:v>0.61680174655876996</c:v>
                </c:pt>
                <c:pt idx="137">
                  <c:v>0.61324666948971407</c:v>
                </c:pt>
                <c:pt idx="138">
                  <c:v>0.60979030446481641</c:v>
                </c:pt>
                <c:pt idx="139">
                  <c:v>0.60643102355833922</c:v>
                </c:pt>
                <c:pt idx="140">
                  <c:v>0.60316714166072427</c:v>
                </c:pt>
                <c:pt idx="141">
                  <c:v>0.5999969245291773</c:v>
                </c:pt>
                <c:pt idx="142">
                  <c:v>0.59691859633664546</c:v>
                </c:pt>
                <c:pt idx="143">
                  <c:v>0.593930346733481</c:v>
                </c:pt>
                <c:pt idx="144">
                  <c:v>0.59103033743731548</c:v>
                </c:pt>
                <c:pt idx="145">
                  <c:v>0.58821670836763018</c:v>
                </c:pt>
                <c:pt idx="146">
                  <c:v>0.58548758334224527</c:v>
                </c:pt>
                <c:pt idx="147">
                  <c:v>0.5828410753534784</c:v>
                </c:pt>
                <c:pt idx="148">
                  <c:v>0.5802752914420608</c:v>
                </c:pt>
                <c:pt idx="149">
                  <c:v>0.57778833718708378</c:v>
                </c:pt>
                <c:pt idx="150">
                  <c:v>0.57537832083028539</c:v>
                </c:pt>
                <c:pt idx="151">
                  <c:v>0.57304335705290044</c:v>
                </c:pt>
                <c:pt idx="152">
                  <c:v>0.57078157042311095</c:v>
                </c:pt>
                <c:pt idx="153">
                  <c:v>0.56859109853184864</c:v>
                </c:pt>
                <c:pt idx="154">
                  <c:v>0.56647009483434629</c:v>
                </c:pt>
                <c:pt idx="155">
                  <c:v>0.56441673121441249</c:v>
                </c:pt>
                <c:pt idx="156">
                  <c:v>0.56242920028793164</c:v>
                </c:pt>
                <c:pt idx="157">
                  <c:v>0.56050571746157529</c:v>
                </c:pt>
                <c:pt idx="158">
                  <c:v>0.55864452276216414</c:v>
                </c:pt>
                <c:pt idx="159">
                  <c:v>0.5568438824515457</c:v>
                </c:pt>
                <c:pt idx="160">
                  <c:v>0.55510209044126646</c:v>
                </c:pt>
                <c:pt idx="161">
                  <c:v>0.5534174695207118</c:v>
                </c:pt>
                <c:pt idx="162">
                  <c:v>0.55178837241178369</c:v>
                </c:pt>
                <c:pt idx="163">
                  <c:v>0.55021318266257824</c:v>
                </c:pt>
                <c:pt idx="164">
                  <c:v>0.54869031539192148</c:v>
                </c:pt>
                <c:pt idx="165">
                  <c:v>0.54721821789602387</c:v>
                </c:pt>
                <c:pt idx="166">
                  <c:v>0.54579537012792578</c:v>
                </c:pt>
                <c:pt idx="167">
                  <c:v>0.5444202850598352</c:v>
                </c:pt>
                <c:pt idx="168">
                  <c:v>0.54309150893789249</c:v>
                </c:pt>
                <c:pt idx="169">
                  <c:v>0.54180762143835681</c:v>
                </c:pt>
                <c:pt idx="170">
                  <c:v>0.54056723573367949</c:v>
                </c:pt>
                <c:pt idx="171">
                  <c:v>0.5393689984764185</c:v>
                </c:pt>
                <c:pt idx="172">
                  <c:v>0.53821158970846361</c:v>
                </c:pt>
                <c:pt idx="173">
                  <c:v>0.53709372270256395</c:v>
                </c:pt>
                <c:pt idx="174">
                  <c:v>0.53601414374270417</c:v>
                </c:pt>
                <c:pt idx="175">
                  <c:v>0.53497163184944274</c:v>
                </c:pt>
                <c:pt idx="176">
                  <c:v>0.53396499845591583</c:v>
                </c:pt>
                <c:pt idx="177">
                  <c:v>0.53299308703981518</c:v>
                </c:pt>
                <c:pt idx="178">
                  <c:v>0.53205477271628476</c:v>
                </c:pt>
                <c:pt idx="179">
                  <c:v>0.53114896179631954</c:v>
                </c:pt>
                <c:pt idx="180">
                  <c:v>0.53027459131492238</c:v>
                </c:pt>
                <c:pt idx="181">
                  <c:v>0.52943062853295686</c:v>
                </c:pt>
                <c:pt idx="182">
                  <c:v>0.52861607041633607</c:v>
                </c:pt>
                <c:pt idx="183">
                  <c:v>0.52782994309590725</c:v>
                </c:pt>
                <c:pt idx="184">
                  <c:v>0.52707130131112789</c:v>
                </c:pt>
                <c:pt idx="185">
                  <c:v>0.52633922784038079</c:v>
                </c:pt>
                <c:pt idx="186">
                  <c:v>0.52563283292054108</c:v>
                </c:pt>
                <c:pt idx="187">
                  <c:v>0.52495125365819062</c:v>
                </c:pt>
                <c:pt idx="188">
                  <c:v>0.52429365343467138</c:v>
                </c:pt>
                <c:pt idx="189">
                  <c:v>0.52365922130697518</c:v>
                </c:pt>
                <c:pt idx="190">
                  <c:v>0.52304717140629209</c:v>
                </c:pt>
                <c:pt idx="191">
                  <c:v>0.52245674233586836</c:v>
                </c:pt>
                <c:pt idx="192">
                  <c:v>0.52188719656967442</c:v>
                </c:pt>
                <c:pt idx="193">
                  <c:v>0.52133781985323346</c:v>
                </c:pt>
                <c:pt idx="194">
                  <c:v>0.52080792060783199</c:v>
                </c:pt>
                <c:pt idx="195">
                  <c:v>0.52029682933920207</c:v>
                </c:pt>
                <c:pt idx="196">
                  <c:v>0.51980389805165783</c:v>
                </c:pt>
                <c:pt idx="197">
                  <c:v>0.51932849966855099</c:v>
                </c:pt>
                <c:pt idx="198">
                  <c:v>0.51887002745982169</c:v>
                </c:pt>
                <c:pt idx="199">
                  <c:v>0.51842789447731952</c:v>
                </c:pt>
                <c:pt idx="200">
                  <c:v>0.51800153299849161</c:v>
                </c:pt>
                <c:pt idx="201">
                  <c:v>0.51759039397895334</c:v>
                </c:pt>
                <c:pt idx="202">
                  <c:v>0.5171939465143861</c:v>
                </c:pt>
                <c:pt idx="203">
                  <c:v>0.5168116773121405</c:v>
                </c:pt>
                <c:pt idx="204">
                  <c:v>0.5164430901728625</c:v>
                </c:pt>
              </c:numCache>
            </c:numRef>
          </c:xVal>
          <c:yVal>
            <c:numRef>
              <c:f>'260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9999999999983313</c:v>
                </c:pt>
                <c:pt idx="9">
                  <c:v>0.99999999995313771</c:v>
                </c:pt>
                <c:pt idx="10">
                  <c:v>0.99999999987257038</c:v>
                </c:pt>
                <c:pt idx="11">
                  <c:v>0.9999999996666501</c:v>
                </c:pt>
                <c:pt idx="12">
                  <c:v>0.9999999991591767</c:v>
                </c:pt>
                <c:pt idx="13">
                  <c:v>0.99999999795283889</c:v>
                </c:pt>
                <c:pt idx="14">
                  <c:v>0.99999999518233129</c:v>
                </c:pt>
                <c:pt idx="15">
                  <c:v>0.99999998902780418</c:v>
                </c:pt>
                <c:pt idx="16">
                  <c:v>0.99999997578706401</c:v>
                </c:pt>
                <c:pt idx="17">
                  <c:v>0.99999994816780069</c:v>
                </c:pt>
                <c:pt idx="18">
                  <c:v>0.9999998922453569</c:v>
                </c:pt>
                <c:pt idx="19">
                  <c:v>0.99999978221644059</c:v>
                </c:pt>
                <c:pt idx="20">
                  <c:v>0.99999957163102293</c:v>
                </c:pt>
                <c:pt idx="21">
                  <c:v>0.99999917917705783</c:v>
                </c:pt>
                <c:pt idx="22">
                  <c:v>0.99999846630704103</c:v>
                </c:pt>
                <c:pt idx="23">
                  <c:v>0.99999720302475015</c:v>
                </c:pt>
                <c:pt idx="24">
                  <c:v>0.99999501701925497</c:v>
                </c:pt>
                <c:pt idx="25">
                  <c:v>0.99999132009064806</c:v>
                </c:pt>
                <c:pt idx="26">
                  <c:v>0.99998520455724405</c:v>
                </c:pt>
                <c:pt idx="27">
                  <c:v>0.99997530120289968</c:v>
                </c:pt>
                <c:pt idx="28">
                  <c:v>0.99995958949351804</c:v>
                </c:pt>
                <c:pt idx="29">
                  <c:v>0.99993515047581294</c:v>
                </c:pt>
                <c:pt idx="30">
                  <c:v>0.99989785318587332</c:v>
                </c:pt>
                <c:pt idx="31">
                  <c:v>0.99984196675349979</c:v>
                </c:pt>
                <c:pt idx="32">
                  <c:v>0.99975969285694133</c:v>
                </c:pt>
                <c:pt idx="33">
                  <c:v>0.99964061686366157</c:v>
                </c:pt>
                <c:pt idx="34">
                  <c:v>0.99947108089015113</c:v>
                </c:pt>
                <c:pt idx="35">
                  <c:v>0.99923348802168466</c:v>
                </c:pt>
                <c:pt idx="36">
                  <c:v>0.998905553821686</c:v>
                </c:pt>
                <c:pt idx="37">
                  <c:v>0.99845952868728183</c:v>
                </c:pt>
                <c:pt idx="38">
                  <c:v>0.99786142212982254</c:v>
                </c:pt>
                <c:pt idx="39">
                  <c:v>0.99707026715817726</c:v>
                </c:pt>
                <c:pt idx="40">
                  <c:v>0.99603746906587121</c:v>
                </c:pt>
                <c:pt idx="41">
                  <c:v>0.99470628751007906</c:v>
                </c:pt>
                <c:pt idx="42">
                  <c:v>0.99301150330095356</c:v>
                </c:pt>
                <c:pt idx="43">
                  <c:v>0.99087932134054657</c:v>
                </c:pt>
                <c:pt idx="44">
                  <c:v>0.98822755831023446</c:v>
                </c:pt>
                <c:pt idx="45">
                  <c:v>0.98496615778285646</c:v>
                </c:pt>
                <c:pt idx="46">
                  <c:v>0.98099806635734732</c:v>
                </c:pt>
                <c:pt idx="47">
                  <c:v>0.97622049227939689</c:v>
                </c:pt>
                <c:pt idx="48">
                  <c:v>0.97052655310534441</c:v>
                </c:pt>
                <c:pt idx="49">
                  <c:v>0.96380730176664409</c:v>
                </c:pt>
                <c:pt idx="50">
                  <c:v>0.95595410157288052</c:v>
                </c:pt>
                <c:pt idx="51">
                  <c:v>0.94686130111199052</c:v>
                </c:pt>
                <c:pt idx="52">
                  <c:v>0.93642914068363947</c:v>
                </c:pt>
                <c:pt idx="53">
                  <c:v>0.9245668039702295</c:v>
                </c:pt>
                <c:pt idx="54">
                  <c:v>0.91119551329702075</c:v>
                </c:pt>
                <c:pt idx="55">
                  <c:v>0.89625155522269895</c:v>
                </c:pt>
                <c:pt idx="56">
                  <c:v>0.87968911638751957</c:v>
                </c:pt>
                <c:pt idx="57">
                  <c:v>0.86148280837179492</c:v>
                </c:pt>
                <c:pt idx="58">
                  <c:v>0.84162976533485745</c:v>
                </c:pt>
                <c:pt idx="59">
                  <c:v>0.82015120959249943</c:v>
                </c:pt>
                <c:pt idx="60">
                  <c:v>0.79709339781114774</c:v>
                </c:pt>
                <c:pt idx="61">
                  <c:v>0.77252788347387025</c:v>
                </c:pt>
                <c:pt idx="62">
                  <c:v>0.74655105861626436</c:v>
                </c:pt>
                <c:pt idx="63">
                  <c:v>0.71928296809348724</c:v>
                </c:pt>
                <c:pt idx="64">
                  <c:v>0.6908654211159021</c:v>
                </c:pt>
                <c:pt idx="65">
                  <c:v>0.66145945563790187</c:v>
                </c:pt>
                <c:pt idx="66">
                  <c:v>0.63124223956044512</c:v>
                </c:pt>
                <c:pt idx="67">
                  <c:v>0.60040351691948335</c:v>
                </c:pt>
                <c:pt idx="68">
                  <c:v>0.56914172586330791</c:v>
                </c:pt>
                <c:pt idx="69">
                  <c:v>0.53765992724355549</c:v>
                </c:pt>
                <c:pt idx="70">
                  <c:v>0.5061616874887418</c:v>
                </c:pt>
                <c:pt idx="71">
                  <c:v>0.47484705702174507</c:v>
                </c:pt>
                <c:pt idx="72">
                  <c:v>0.44390877623128511</c:v>
                </c:pt>
                <c:pt idx="73">
                  <c:v>0.41352882575252203</c:v>
                </c:pt>
                <c:pt idx="74">
                  <c:v>0.38387541773941564</c:v>
                </c:pt>
                <c:pt idx="75">
                  <c:v>0.35510050134569943</c:v>
                </c:pt>
                <c:pt idx="76">
                  <c:v>0.3273378303128871</c:v>
                </c:pt>
                <c:pt idx="77">
                  <c:v>0.30070161492928388</c:v>
                </c:pt>
                <c:pt idx="78">
                  <c:v>0.2752857560961075</c:v>
                </c:pt>
                <c:pt idx="79">
                  <c:v>0.25116363703386224</c:v>
                </c:pt>
                <c:pt idx="80">
                  <c:v>0.22838842923454497</c:v>
                </c:pt>
                <c:pt idx="81">
                  <c:v>0.20699385425896075</c:v>
                </c:pt>
                <c:pt idx="82">
                  <c:v>0.18699533222759859</c:v>
                </c:pt>
                <c:pt idx="83">
                  <c:v>0.16839144139772014</c:v>
                </c:pt>
                <c:pt idx="84">
                  <c:v>0.15116561083998212</c:v>
                </c:pt>
                <c:pt idx="85">
                  <c:v>0.13528796950038402</c:v>
                </c:pt>
                <c:pt idx="86">
                  <c:v>0.12071727928427417</c:v>
                </c:pt>
                <c:pt idx="87">
                  <c:v>0.10740288656754766</c:v>
                </c:pt>
                <c:pt idx="88">
                  <c:v>9.5286635032854478E-2</c:v>
                </c:pt>
                <c:pt idx="89">
                  <c:v>8.4304692269949841E-2</c:v>
                </c:pt>
                <c:pt idx="90">
                  <c:v>7.4389252549543275E-2</c:v>
                </c:pt>
                <c:pt idx="91">
                  <c:v>6.54700880437286E-2</c:v>
                </c:pt>
                <c:pt idx="92">
                  <c:v>5.7475930088684707E-2</c:v>
                </c:pt>
                <c:pt idx="93">
                  <c:v>5.0335670540198614E-2</c:v>
                </c:pt>
                <c:pt idx="94">
                  <c:v>4.3979380638961625E-2</c:v>
                </c:pt>
                <c:pt idx="95">
                  <c:v>3.8339150957607648E-2</c:v>
                </c:pt>
                <c:pt idx="96">
                  <c:v>3.3349760907097549E-2</c:v>
                </c:pt>
                <c:pt idx="97">
                  <c:v>2.8949189967608074E-2</c:v>
                </c:pt>
                <c:pt idx="98">
                  <c:v>2.5078985362871647E-2</c:v>
                </c:pt>
                <c:pt idx="99">
                  <c:v>2.1684502438049955E-2</c:v>
                </c:pt>
                <c:pt idx="100">
                  <c:v>1.8715034673132503E-2</c:v>
                </c:pt>
                <c:pt idx="101">
                  <c:v>1.6123850219524838E-2</c:v>
                </c:pt>
                <c:pt idx="102">
                  <c:v>1.3868151239430995E-2</c:v>
                </c:pt>
                <c:pt idx="103">
                  <c:v>1.1908971299966715E-2</c:v>
                </c:pt>
                <c:pt idx="104">
                  <c:v>1.0211024757136603E-2</c:v>
                </c:pt>
                <c:pt idx="105">
                  <c:v>8.7425205723069953E-3</c:v>
                </c:pt>
                <c:pt idx="106">
                  <c:v>7.4749514305223769E-3</c:v>
                </c:pt>
                <c:pt idx="107">
                  <c:v>6.3828674521717718E-3</c:v>
                </c:pt>
                <c:pt idx="108">
                  <c:v>5.443642265592556E-3</c:v>
                </c:pt>
                <c:pt idx="109">
                  <c:v>4.6372377805264627E-3</c:v>
                </c:pt>
                <c:pt idx="110">
                  <c:v>3.9459726991621915E-3</c:v>
                </c:pt>
                <c:pt idx="111">
                  <c:v>3.3542986392134442E-3</c:v>
                </c:pt>
                <c:pt idx="112">
                  <c:v>2.8485867289096412E-3</c:v>
                </c:pt>
                <c:pt idx="113">
                  <c:v>2.4169266663019899E-3</c:v>
                </c:pt>
                <c:pt idx="114">
                  <c:v>2.0489395087919197E-3</c:v>
                </c:pt>
                <c:pt idx="115">
                  <c:v>1.7356048633451351E-3</c:v>
                </c:pt>
                <c:pt idx="116">
                  <c:v>1.4691026711342525E-3</c:v>
                </c:pt>
                <c:pt idx="117">
                  <c:v>1.2426694087812869E-3</c:v>
                </c:pt>
                <c:pt idx="118">
                  <c:v>1.0504682480024093E-3</c:v>
                </c:pt>
                <c:pt idx="119">
                  <c:v>8.8747251265352026E-4</c:v>
                </c:pt>
                <c:pt idx="120">
                  <c:v>7.4936163405783405E-4</c:v>
                </c:pt>
                <c:pt idx="121">
                  <c:v>6.3242872026196962E-4</c:v>
                </c:pt>
                <c:pt idx="122">
                  <c:v>5.3349881194920306E-4</c:v>
                </c:pt>
                <c:pt idx="123">
                  <c:v>4.4985688788678102E-4</c:v>
                </c:pt>
                <c:pt idx="124">
                  <c:v>3.7918469805235189E-4</c:v>
                </c:pt>
                <c:pt idx="125">
                  <c:v>3.1950553627811717E-4</c:v>
                </c:pt>
                <c:pt idx="126">
                  <c:v>2.6913611082749768E-4</c:v>
                </c:pt>
                <c:pt idx="127">
                  <c:v>2.2664472627927134E-4</c:v>
                </c:pt>
                <c:pt idx="128">
                  <c:v>1.9081504985491807E-4</c:v>
                </c:pt>
                <c:pt idx="129">
                  <c:v>1.6061479709617344E-4</c:v>
                </c:pt>
                <c:pt idx="130">
                  <c:v>1.3516873346305198E-4</c:v>
                </c:pt>
                <c:pt idx="131">
                  <c:v>1.1373544842020178E-4</c:v>
                </c:pt>
                <c:pt idx="132">
                  <c:v>9.5687415811665475E-5</c:v>
                </c:pt>
                <c:pt idx="133">
                  <c:v>8.0493908061532777E-5</c:v>
                </c:pt>
                <c:pt idx="134">
                  <c:v>6.7706381542086125E-5</c:v>
                </c:pt>
                <c:pt idx="135">
                  <c:v>5.6945996109667635E-5</c:v>
                </c:pt>
                <c:pt idx="136">
                  <c:v>4.7892973279593036E-5</c:v>
                </c:pt>
                <c:pt idx="137">
                  <c:v>4.0277534878044851E-5</c:v>
                </c:pt>
                <c:pt idx="138">
                  <c:v>3.387219744212375E-5</c:v>
                </c:pt>
                <c:pt idx="139">
                  <c:v>2.8485227369103728E-5</c:v>
                </c:pt>
                <c:pt idx="140">
                  <c:v>2.3955088108222111E-5</c:v>
                </c:pt>
                <c:pt idx="141">
                  <c:v>2.0145733826896358E-5</c:v>
                </c:pt>
                <c:pt idx="142">
                  <c:v>1.6942624257323797E-5</c:v>
                </c:pt>
                <c:pt idx="143">
                  <c:v>1.4249353123263059E-5</c:v>
                </c:pt>
                <c:pt idx="144">
                  <c:v>1.1984797933650417E-5</c:v>
                </c:pt>
                <c:pt idx="145">
                  <c:v>1.0080712266897528E-5</c:v>
                </c:pt>
                <c:pt idx="146">
                  <c:v>8.4796931962122095E-6</c:v>
                </c:pt>
                <c:pt idx="147">
                  <c:v>7.1334664410302231E-6</c:v>
                </c:pt>
                <c:pt idx="148">
                  <c:v>6.001440371444062E-6</c:v>
                </c:pt>
                <c:pt idx="149">
                  <c:v>5.0494873201647507E-6</c:v>
                </c:pt>
                <c:pt idx="150">
                  <c:v>4.2489169297132475E-6</c:v>
                </c:pt>
                <c:pt idx="151">
                  <c:v>3.5756116228346101E-6</c:v>
                </c:pt>
                <c:pt idx="152">
                  <c:v>3.0092988565133005E-6</c:v>
                </c:pt>
                <c:pt idx="153">
                  <c:v>2.5329387140792856E-6</c:v>
                </c:pt>
                <c:pt idx="154">
                  <c:v>2.1322087015528561E-6</c:v>
                </c:pt>
                <c:pt idx="155">
                  <c:v>1.7950704269770327E-6</c:v>
                </c:pt>
                <c:pt idx="156">
                  <c:v>1.511405227301746E-6</c:v>
                </c:pt>
                <c:pt idx="157">
                  <c:v>1.2727078289828281E-6</c:v>
                </c:pt>
                <c:pt idx="158">
                  <c:v>1.0718288396348128E-6</c:v>
                </c:pt>
                <c:pt idx="159">
                  <c:v>9.0275831522526211E-7</c:v>
                </c:pt>
                <c:pt idx="160">
                  <c:v>7.6044387006855806E-7</c:v>
                </c:pt>
                <c:pt idx="161">
                  <c:v>6.4063782929626064E-7</c:v>
                </c:pt>
                <c:pt idx="162">
                  <c:v>5.3976879456588364E-7</c:v>
                </c:pt>
                <c:pt idx="163">
                  <c:v>4.5483372826585979E-7</c:v>
                </c:pt>
                <c:pt idx="164">
                  <c:v>3.8330728044440731E-7</c:v>
                </c:pt>
                <c:pt idx="165">
                  <c:v>3.230656040449409E-7</c:v>
                </c:pt>
                <c:pt idx="166">
                  <c:v>2.7232234295108805E-7</c:v>
                </c:pt>
                <c:pt idx="167">
                  <c:v>2.2957484672380534E-7</c:v>
                </c:pt>
                <c:pt idx="168">
                  <c:v>1.9355897664612312E-7</c:v>
                </c:pt>
                <c:pt idx="169">
                  <c:v>1.6321112901106303E-7</c:v>
                </c:pt>
                <c:pt idx="170">
                  <c:v>1.3763632128735019E-7</c:v>
                </c:pt>
                <c:pt idx="171">
                  <c:v>1.1608137145926672E-7</c:v>
                </c:pt>
                <c:pt idx="172">
                  <c:v>9.7912356018674434E-8</c:v>
                </c:pt>
                <c:pt idx="173">
                  <c:v>8.2595662466548737E-8</c:v>
                </c:pt>
                <c:pt idx="174">
                  <c:v>6.968206171196973E-8</c:v>
                </c:pt>
                <c:pt idx="175">
                  <c:v>5.8793317755491351E-8</c:v>
                </c:pt>
                <c:pt idx="176">
                  <c:v>4.9610929312328894E-8</c:v>
                </c:pt>
                <c:pt idx="177">
                  <c:v>4.1866662923487523E-8</c:v>
                </c:pt>
                <c:pt idx="178">
                  <c:v>3.5334591594798702E-8</c:v>
                </c:pt>
                <c:pt idx="179">
                  <c:v>2.9824398766453397E-8</c:v>
                </c:pt>
                <c:pt idx="180">
                  <c:v>2.5175745840240542E-8</c:v>
                </c:pt>
                <c:pt idx="181">
                  <c:v>2.1253533760783453E-8</c:v>
                </c:pt>
                <c:pt idx="182">
                  <c:v>1.7943916243055176E-8</c:v>
                </c:pt>
                <c:pt idx="183">
                  <c:v>1.5150944993205419E-8</c:v>
                </c:pt>
                <c:pt idx="184">
                  <c:v>1.2793746379827365E-8</c:v>
                </c:pt>
                <c:pt idx="185">
                  <c:v>1.0804145061861703E-8</c:v>
                </c:pt>
                <c:pt idx="186">
                  <c:v>9.1246635589828573E-9</c:v>
                </c:pt>
                <c:pt idx="187">
                  <c:v>7.70683807375194E-9</c:v>
                </c:pt>
                <c:pt idx="188">
                  <c:v>6.5098003855885989E-9</c:v>
                </c:pt>
                <c:pt idx="189">
                  <c:v>5.49908362849155E-9</c:v>
                </c:pt>
                <c:pt idx="190">
                  <c:v>4.6456164776091829E-9</c:v>
                </c:pt>
                <c:pt idx="191">
                  <c:v>3.9248759121215036E-9</c:v>
                </c:pt>
                <c:pt idx="192">
                  <c:v>3.3161734629272365E-9</c:v>
                </c:pt>
                <c:pt idx="193">
                  <c:v>2.8020538387731782E-9</c:v>
                </c:pt>
                <c:pt idx="194">
                  <c:v>2.3677881741202636E-9</c:v>
                </c:pt>
                <c:pt idx="195">
                  <c:v>2.0009469582803055E-9</c:v>
                </c:pt>
                <c:pt idx="196">
                  <c:v>1.691040073130911E-9</c:v>
                </c:pt>
                <c:pt idx="197">
                  <c:v>1.4292133578372829E-9</c:v>
                </c:pt>
                <c:pt idx="198">
                  <c:v>1.2079927936968194E-9</c:v>
                </c:pt>
                <c:pt idx="199">
                  <c:v>1.0210688106915163E-9</c:v>
                </c:pt>
                <c:pt idx="200">
                  <c:v>8.631144023396057E-10</c:v>
                </c:pt>
                <c:pt idx="201">
                  <c:v>7.2963173252045567E-10</c:v>
                </c:pt>
                <c:pt idx="202">
                  <c:v>6.1682275672683529E-10</c:v>
                </c:pt>
                <c:pt idx="203">
                  <c:v>5.2148008648323225E-10</c:v>
                </c:pt>
                <c:pt idx="204">
                  <c:v>4.4089491976367348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4024"/>
        <c:axId val="575604416"/>
      </c:scatterChart>
      <c:valAx>
        <c:axId val="57560402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4416"/>
        <c:crosses val="autoZero"/>
        <c:crossBetween val="midCat"/>
      </c:valAx>
      <c:valAx>
        <c:axId val="57560441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4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00'!$R$11:$R$215</c:f>
              <c:numCache>
                <c:formatCode>0.000</c:formatCode>
                <c:ptCount val="205"/>
                <c:pt idx="0">
                  <c:v>0.9999964048997253</c:v>
                </c:pt>
                <c:pt idx="1">
                  <c:v>0.99999466531961656</c:v>
                </c:pt>
                <c:pt idx="2">
                  <c:v>0.99998825376166756</c:v>
                </c:pt>
                <c:pt idx="3">
                  <c:v>0.99997413707267246</c:v>
                </c:pt>
                <c:pt idx="4">
                  <c:v>0.9999616240667405</c:v>
                </c:pt>
                <c:pt idx="5">
                  <c:v>0.99994305820415441</c:v>
                </c:pt>
                <c:pt idx="6">
                  <c:v>0.99991551299273884</c:v>
                </c:pt>
                <c:pt idx="7">
                  <c:v>0.99987464872655629</c:v>
                </c:pt>
                <c:pt idx="8">
                  <c:v>0.99981403209781405</c:v>
                </c:pt>
                <c:pt idx="9">
                  <c:v>0.99972413070705213</c:v>
                </c:pt>
                <c:pt idx="10">
                  <c:v>0.99970149647672968</c:v>
                </c:pt>
                <c:pt idx="11">
                  <c:v>0.99967700724505126</c:v>
                </c:pt>
                <c:pt idx="12">
                  <c:v>0.9996505113373737</c:v>
                </c:pt>
                <c:pt idx="13">
                  <c:v>0.99962184473759796</c:v>
                </c:pt>
                <c:pt idx="14">
                  <c:v>0.99959083009425087</c:v>
                </c:pt>
                <c:pt idx="15">
                  <c:v>0.99955727564828534</c:v>
                </c:pt>
                <c:pt idx="16">
                  <c:v>0.99952097407672535</c:v>
                </c:pt>
                <c:pt idx="17">
                  <c:v>0.99948170124590818</c:v>
                </c:pt>
                <c:pt idx="18">
                  <c:v>0.99943921486766973</c:v>
                </c:pt>
                <c:pt idx="19">
                  <c:v>0.99939325305139959</c:v>
                </c:pt>
                <c:pt idx="20">
                  <c:v>0.99934353274446563</c:v>
                </c:pt>
                <c:pt idx="21">
                  <c:v>0.99928974805305937</c:v>
                </c:pt>
                <c:pt idx="22">
                  <c:v>0.99923156843507621</c:v>
                </c:pt>
                <c:pt idx="23">
                  <c:v>0.99916863675618117</c:v>
                </c:pt>
                <c:pt idx="24">
                  <c:v>0.99910056719976437</c:v>
                </c:pt>
                <c:pt idx="25">
                  <c:v>0.99902694302105</c:v>
                </c:pt>
                <c:pt idx="26">
                  <c:v>0.998947314135189</c:v>
                </c:pt>
                <c:pt idx="27">
                  <c:v>0.99886119452876743</c:v>
                </c:pt>
                <c:pt idx="28">
                  <c:v>0.99876805948379155</c:v>
                </c:pt>
                <c:pt idx="29">
                  <c:v>0.9986673426028948</c:v>
                </c:pt>
                <c:pt idx="30">
                  <c:v>0.99855843262425825</c:v>
                </c:pt>
                <c:pt idx="31">
                  <c:v>0.9984406700145696</c:v>
                </c:pt>
                <c:pt idx="32">
                  <c:v>0.9983133433282817</c:v>
                </c:pt>
                <c:pt idx="33">
                  <c:v>0.99817568532150636</c:v>
                </c:pt>
                <c:pt idx="34">
                  <c:v>0.99802686880911895</c:v>
                </c:pt>
                <c:pt idx="35">
                  <c:v>0.9978660022540744</c:v>
                </c:pt>
                <c:pt idx="36">
                  <c:v>0.99769212507862881</c:v>
                </c:pt>
                <c:pt idx="37">
                  <c:v>0.99750420268811246</c:v>
                </c:pt>
                <c:pt idx="38">
                  <c:v>0.99730112119921566</c:v>
                </c:pt>
                <c:pt idx="39">
                  <c:v>0.99708168186646406</c:v>
                </c:pt>
                <c:pt idx="40">
                  <c:v>0.99684459520273783</c:v>
                </c:pt>
                <c:pt idx="41">
                  <c:v>0.99658847479244039</c:v>
                </c:pt>
                <c:pt idx="42">
                  <c:v>0.99631183079928687</c:v>
                </c:pt>
                <c:pt idx="43">
                  <c:v>0.99601306317481031</c:v>
                </c:pt>
                <c:pt idx="44">
                  <c:v>0.99569045457862304</c:v>
                </c:pt>
                <c:pt idx="45">
                  <c:v>0.99534216302739387</c:v>
                </c:pt>
                <c:pt idx="46">
                  <c:v>0.99496621429647836</c:v>
                </c:pt>
                <c:pt idx="47">
                  <c:v>0.99456049410633918</c:v>
                </c:pt>
                <c:pt idx="48">
                  <c:v>0.99412274013542412</c:v>
                </c:pt>
                <c:pt idx="49">
                  <c:v>0.99365053391218339</c:v>
                </c:pt>
                <c:pt idx="50">
                  <c:v>0.99314129265151474</c:v>
                </c:pt>
                <c:pt idx="51">
                  <c:v>0.99259226111529208</c:v>
                </c:pt>
                <c:pt idx="52">
                  <c:v>0.99200050359280123</c:v>
                </c:pt>
                <c:pt idx="53">
                  <c:v>0.99136289611503836</c:v>
                </c:pt>
                <c:pt idx="54">
                  <c:v>0.99067611903689934</c:v>
                </c:pt>
                <c:pt idx="55">
                  <c:v>0.98993665014334109</c:v>
                </c:pt>
                <c:pt idx="56">
                  <c:v>0.98914075845955074</c:v>
                </c:pt>
                <c:pt idx="57">
                  <c:v>0.9882844989708357</c:v>
                </c:pt>
                <c:pt idx="58">
                  <c:v>0.98736370848511734</c:v>
                </c:pt>
                <c:pt idx="59">
                  <c:v>0.98637400289914778</c:v>
                </c:pt>
                <c:pt idx="60">
                  <c:v>0.98531077615832496</c:v>
                </c:pt>
                <c:pt idx="61">
                  <c:v>0.98416920122850349</c:v>
                </c:pt>
                <c:pt idx="62">
                  <c:v>0.9829442334255537</c:v>
                </c:pt>
                <c:pt idx="63">
                  <c:v>0.98163061647335559</c:v>
                </c:pt>
                <c:pt idx="64">
                  <c:v>0.98022289168204602</c:v>
                </c:pt>
                <c:pt idx="65">
                  <c:v>0.97871541065386203</c:v>
                </c:pt>
                <c:pt idx="66">
                  <c:v>0.97710235193190964</c:v>
                </c:pt>
                <c:pt idx="67">
                  <c:v>0.9753777420053551</c:v>
                </c:pt>
                <c:pt idx="68">
                  <c:v>0.97353548107044052</c:v>
                </c:pt>
                <c:pt idx="69">
                  <c:v>0.97156937391779308</c:v>
                </c:pt>
                <c:pt idx="70">
                  <c:v>0.96947316627008595</c:v>
                </c:pt>
                <c:pt idx="71">
                  <c:v>0.96724058682771652</c:v>
                </c:pt>
                <c:pt idx="72">
                  <c:v>0.96486539519156478</c:v>
                </c:pt>
                <c:pt idx="73">
                  <c:v>0.96234143571935882</c:v>
                </c:pt>
                <c:pt idx="74">
                  <c:v>0.95966269723475117</c:v>
                </c:pt>
                <c:pt idx="75">
                  <c:v>0.95682337834599684</c:v>
                </c:pt>
                <c:pt idx="76">
                  <c:v>0.95381795794550417</c:v>
                </c:pt>
                <c:pt idx="77">
                  <c:v>0.95064127025555567</c:v>
                </c:pt>
                <c:pt idx="78">
                  <c:v>0.94728858356395851</c:v>
                </c:pt>
                <c:pt idx="79">
                  <c:v>0.94375568156309364</c:v>
                </c:pt>
                <c:pt idx="80">
                  <c:v>0.94003894597557525</c:v>
                </c:pt>
                <c:pt idx="81">
                  <c:v>0.93613543893010664</c:v>
                </c:pt>
                <c:pt idx="82">
                  <c:v>0.93204298335429547</c:v>
                </c:pt>
                <c:pt idx="83">
                  <c:v>0.92776023949030428</c:v>
                </c:pt>
                <c:pt idx="84">
                  <c:v>0.92328677552765237</c:v>
                </c:pt>
                <c:pt idx="85">
                  <c:v>0.9186231302979968</c:v>
                </c:pt>
                <c:pt idx="86">
                  <c:v>0.91377086600029755</c:v>
                </c:pt>
                <c:pt idx="87">
                  <c:v>0.90873260902964947</c:v>
                </c:pt>
                <c:pt idx="88">
                  <c:v>0.90351207717355764</c:v>
                </c:pt>
                <c:pt idx="89">
                  <c:v>0.89811409171517842</c:v>
                </c:pt>
                <c:pt idx="90">
                  <c:v>0.8925445733383558</c:v>
                </c:pt>
                <c:pt idx="91">
                  <c:v>0.88681052115299952</c:v>
                </c:pt>
                <c:pt idx="92">
                  <c:v>0.88091997463508909</c:v>
                </c:pt>
                <c:pt idx="93">
                  <c:v>0.8748819587826393</c:v>
                </c:pt>
                <c:pt idx="94">
                  <c:v>0.86870641330337572</c:v>
                </c:pt>
                <c:pt idx="95">
                  <c:v>0.86240410714619742</c:v>
                </c:pt>
                <c:pt idx="96">
                  <c:v>0.85598654014162889</c:v>
                </c:pt>
                <c:pt idx="97">
                  <c:v>0.84946583390334574</c:v>
                </c:pt>
                <c:pt idx="98">
                  <c:v>0.84285461444447929</c:v>
                </c:pt>
                <c:pt idx="99">
                  <c:v>0.83616588916495493</c:v>
                </c:pt>
                <c:pt idx="100">
                  <c:v>0.82941292096207109</c:v>
                </c:pt>
                <c:pt idx="101">
                  <c:v>0.82260910220490069</c:v>
                </c:pt>
                <c:pt idx="102">
                  <c:v>0.81576783119933449</c:v>
                </c:pt>
                <c:pt idx="103">
                  <c:v>0.80890239356573634</c:v>
                </c:pt>
                <c:pt idx="104">
                  <c:v>0.80202585067080767</c:v>
                </c:pt>
                <c:pt idx="105">
                  <c:v>0.79515093691795824</c:v>
                </c:pt>
                <c:pt idx="106">
                  <c:v>0.78828996732639689</c:v>
                </c:pt>
                <c:pt idx="107">
                  <c:v>0.78145475643840279</c:v>
                </c:pt>
                <c:pt idx="108">
                  <c:v>0.77465654920564941</c:v>
                </c:pt>
                <c:pt idx="109">
                  <c:v>0.76790596413549383</c:v>
                </c:pt>
                <c:pt idx="110">
                  <c:v>0.76121294864017208</c:v>
                </c:pt>
                <c:pt idx="111">
                  <c:v>0.75458674623576216</c:v>
                </c:pt>
                <c:pt idx="112">
                  <c:v>0.74803587498994151</c:v>
                </c:pt>
                <c:pt idx="113">
                  <c:v>0.74156811642096832</c:v>
                </c:pt>
                <c:pt idx="114">
                  <c:v>0.73519051390501289</c:v>
                </c:pt>
                <c:pt idx="115">
                  <c:v>0.72890937955255186</c:v>
                </c:pt>
                <c:pt idx="116">
                  <c:v>0.7227303084627752</c:v>
                </c:pt>
                <c:pt idx="117">
                  <c:v>0.71665819925236218</c:v>
                </c:pt>
                <c:pt idx="118">
                  <c:v>0.71069727977528874</c:v>
                </c:pt>
                <c:pt idx="119">
                  <c:v>0.70485113699712054</c:v>
                </c:pt>
                <c:pt idx="120">
                  <c:v>0.69912275005413638</c:v>
                </c:pt>
                <c:pt idx="121">
                  <c:v>0.69351452560876636</c:v>
                </c:pt>
                <c:pt idx="122">
                  <c:v>0.68802833470287272</c:v>
                </c:pt>
                <c:pt idx="123">
                  <c:v>0.68266555040485544</c:v>
                </c:pt>
                <c:pt idx="124">
                  <c:v>0.67742708564161624</c:v>
                </c:pt>
                <c:pt idx="125">
                  <c:v>0.67231343069911897</c:v>
                </c:pt>
                <c:pt idx="126">
                  <c:v>0.6673246899633275</c:v>
                </c:pt>
                <c:pt idx="127">
                  <c:v>0.66246061755512897</c:v>
                </c:pt>
                <c:pt idx="128">
                  <c:v>0.65772065158738346</c:v>
                </c:pt>
                <c:pt idx="129">
                  <c:v>0.65310394683894302</c:v>
                </c:pt>
                <c:pt idx="130">
                  <c:v>0.6486094056991607</c:v>
                </c:pt>
                <c:pt idx="131">
                  <c:v>0.64423570728719426</c:v>
                </c:pt>
                <c:pt idx="132">
                  <c:v>0.63998133469363883</c:v>
                </c:pt>
                <c:pt idx="133">
                  <c:v>0.63584460032818058</c:v>
                </c:pt>
                <c:pt idx="134">
                  <c:v>0.63182366938667023</c:v>
                </c:pt>
                <c:pt idx="135">
                  <c:v>0.62791658147488549</c:v>
                </c:pt>
                <c:pt idx="136">
                  <c:v>0.62412127044498411</c:v>
                </c:pt>
                <c:pt idx="137">
                  <c:v>0.62043558251486686</c:v>
                </c:pt>
                <c:pt idx="138">
                  <c:v>0.61685729275103074</c:v>
                </c:pt>
                <c:pt idx="139">
                  <c:v>0.61338412000256337</c:v>
                </c:pt>
                <c:pt idx="140">
                  <c:v>0.6100137403782544</c:v>
                </c:pt>
                <c:pt idx="141">
                  <c:v>0.60674379936086453</c:v>
                </c:pt>
                <c:pt idx="142">
                  <c:v>0.60357192265282011</c:v>
                </c:pt>
                <c:pt idx="143">
                  <c:v>0.60049572584637634</c:v>
                </c:pt>
                <c:pt idx="144">
                  <c:v>0.59751282300892505</c:v>
                </c:pt>
                <c:pt idx="145">
                  <c:v>0.59462083427090684</c:v>
                </c:pt>
                <c:pt idx="146">
                  <c:v>0.59181739249994247</c:v>
                </c:pt>
                <c:pt idx="147">
                  <c:v>0.58910014914052289</c:v>
                </c:pt>
                <c:pt idx="148">
                  <c:v>0.58646677929406166</c:v>
                </c:pt>
                <c:pt idx="149">
                  <c:v>0.58391498610942505</c:v>
                </c:pt>
                <c:pt idx="150">
                  <c:v>0.58144250454934288</c:v>
                </c:pt>
                <c:pt idx="151">
                  <c:v>0.579047104593432</c:v>
                </c:pt>
                <c:pt idx="152">
                  <c:v>0.5767265939340035</c:v>
                </c:pt>
                <c:pt idx="153">
                  <c:v>0.57447882021641949</c:v>
                </c:pt>
                <c:pt idx="154">
                  <c:v>0.5723016728715522</c:v>
                </c:pt>
                <c:pt idx="155">
                  <c:v>0.57019308458389417</c:v>
                </c:pt>
                <c:pt idx="156">
                  <c:v>0.56815103243510012</c:v>
                </c:pt>
                <c:pt idx="157">
                  <c:v>0.56617353875919663</c:v>
                </c:pt>
                <c:pt idx="158">
                  <c:v>0.56425867174239897</c:v>
                </c:pt>
                <c:pt idx="159">
                  <c:v>0.56240454579740884</c:v>
                </c:pt>
                <c:pt idx="160">
                  <c:v>0.56060932173922395</c:v>
                </c:pt>
                <c:pt idx="161">
                  <c:v>0.5588712067868834</c:v>
                </c:pt>
                <c:pt idx="162">
                  <c:v>0.55718845441315801</c:v>
                </c:pt>
                <c:pt idx="163">
                  <c:v>0.55555936406199979</c:v>
                </c:pt>
                <c:pt idx="164">
                  <c:v>0.55398228075154377</c:v>
                </c:pt>
                <c:pt idx="165">
                  <c:v>0.55245559457861804</c:v>
                </c:pt>
                <c:pt idx="166">
                  <c:v>0.55097774013904666</c:v>
                </c:pt>
                <c:pt idx="167">
                  <c:v>0.5495471958765078</c:v>
                </c:pt>
                <c:pt idx="168">
                  <c:v>0.54816248337133078</c:v>
                </c:pt>
                <c:pt idx="169">
                  <c:v>0.54682216657936944</c:v>
                </c:pt>
                <c:pt idx="170">
                  <c:v>0.54552485102995807</c:v>
                </c:pt>
                <c:pt idx="171">
                  <c:v>0.54426918299094096</c:v>
                </c:pt>
                <c:pt idx="172">
                  <c:v>0.54305384860784578</c:v>
                </c:pt>
                <c:pt idx="173">
                  <c:v>0.54187757302344786</c:v>
                </c:pt>
                <c:pt idx="174">
                  <c:v>0.54073911948322617</c:v>
                </c:pt>
                <c:pt idx="175">
                  <c:v>0.53963728843154746</c:v>
                </c:pt>
                <c:pt idx="176">
                  <c:v>0.53857091660281653</c:v>
                </c:pt>
                <c:pt idx="177">
                  <c:v>0.53753887611129481</c:v>
                </c:pt>
                <c:pt idx="178">
                  <c:v>0.5365400735428083</c:v>
                </c:pt>
                <c:pt idx="179">
                  <c:v>0.53557344905114024</c:v>
                </c:pt>
                <c:pt idx="180">
                  <c:v>0.53463797546152136</c:v>
                </c:pt>
                <c:pt idx="181">
                  <c:v>0.53373265738328735</c:v>
                </c:pt>
                <c:pt idx="182">
                  <c:v>0.53285653033347224</c:v>
                </c:pt>
                <c:pt idx="183">
                  <c:v>0.53200865987283619</c:v>
                </c:pt>
                <c:pt idx="184">
                  <c:v>0.53118814075558407</c:v>
                </c:pt>
                <c:pt idx="185">
                  <c:v>0.53039409609382482</c:v>
                </c:pt>
                <c:pt idx="186">
                  <c:v>0.52962567653762482</c:v>
                </c:pt>
                <c:pt idx="187">
                  <c:v>0.52888205947135136</c:v>
                </c:pt>
                <c:pt idx="188">
                  <c:v>0.52816244822684755</c:v>
                </c:pt>
                <c:pt idx="189">
                  <c:v>0.52746607131385737</c:v>
                </c:pt>
                <c:pt idx="190">
                  <c:v>0.52679218166800235</c:v>
                </c:pt>
                <c:pt idx="191">
                  <c:v>0.52614005591651125</c:v>
                </c:pt>
                <c:pt idx="192">
                  <c:v>0.52550899366182158</c:v>
                </c:pt>
                <c:pt idx="193">
                  <c:v>0.52489831678308962</c:v>
                </c:pt>
                <c:pt idx="194">
                  <c:v>0.5243073687555857</c:v>
                </c:pt>
                <c:pt idx="195">
                  <c:v>0.52373551398788942</c:v>
                </c:pt>
                <c:pt idx="196">
                  <c:v>0.52318213717675432</c:v>
                </c:pt>
                <c:pt idx="197">
                  <c:v>0.52264664267946614</c:v>
                </c:pt>
                <c:pt idx="198">
                  <c:v>0.52212845390348428</c:v>
                </c:pt>
                <c:pt idx="199">
                  <c:v>0.52162701271312684</c:v>
                </c:pt>
                <c:pt idx="200">
                  <c:v>0.52114177885302981</c:v>
                </c:pt>
                <c:pt idx="201">
                  <c:v>0.52067222938809499</c:v>
                </c:pt>
                <c:pt idx="202">
                  <c:v>0.52021785815962018</c:v>
                </c:pt>
                <c:pt idx="203">
                  <c:v>0.51977817525729175</c:v>
                </c:pt>
                <c:pt idx="204">
                  <c:v>0.51935270650670984</c:v>
                </c:pt>
              </c:numCache>
            </c:numRef>
          </c:xVal>
          <c:yVal>
            <c:numRef>
              <c:f>'2600'!$U$11:$U$215</c:f>
              <c:numCache>
                <c:formatCode>0.000000</c:formatCode>
                <c:ptCount val="205"/>
                <c:pt idx="0">
                  <c:v>0.97922376040659387</c:v>
                </c:pt>
                <c:pt idx="1">
                  <c:v>0.97552715039263138</c:v>
                </c:pt>
                <c:pt idx="2">
                  <c:v>0.96605410206455744</c:v>
                </c:pt>
                <c:pt idx="3">
                  <c:v>0.95293801521094423</c:v>
                </c:pt>
                <c:pt idx="4">
                  <c:v>0.94460007123071943</c:v>
                </c:pt>
                <c:pt idx="5">
                  <c:v>0.93479720517614195</c:v>
                </c:pt>
                <c:pt idx="6">
                  <c:v>0.92327652483690936</c:v>
                </c:pt>
                <c:pt idx="7">
                  <c:v>0.90974338415193168</c:v>
                </c:pt>
                <c:pt idx="8">
                  <c:v>0.89385553092298631</c:v>
                </c:pt>
                <c:pt idx="9">
                  <c:v>0.87521716089171209</c:v>
                </c:pt>
                <c:pt idx="10">
                  <c:v>0.87112049429454053</c:v>
                </c:pt>
                <c:pt idx="11">
                  <c:v>0.86689188405599704</c:v>
                </c:pt>
                <c:pt idx="12">
                  <c:v>0.86252729383871785</c:v>
                </c:pt>
                <c:pt idx="13">
                  <c:v>0.85802258507481344</c:v>
                </c:pt>
                <c:pt idx="14">
                  <c:v>0.85337351683726037</c:v>
                </c:pt>
                <c:pt idx="15">
                  <c:v>0.84857574606588104</c:v>
                </c:pt>
                <c:pt idx="16">
                  <c:v>0.84362482819732909</c:v>
                </c:pt>
                <c:pt idx="17">
                  <c:v>0.83851621825656519</c:v>
                </c:pt>
                <c:pt idx="18">
                  <c:v>0.83324527247318925</c:v>
                </c:pt>
                <c:pt idx="19">
                  <c:v>0.82780725049219461</c:v>
                </c:pt>
                <c:pt idx="20">
                  <c:v>0.82219731825732567</c:v>
                </c:pt>
                <c:pt idx="21">
                  <c:v>0.81641055165210141</c:v>
                </c:pt>
                <c:pt idx="22">
                  <c:v>0.81044194099405642</c:v>
                </c:pt>
                <c:pt idx="23">
                  <c:v>0.80428639648592837</c:v>
                </c:pt>
                <c:pt idx="24">
                  <c:v>0.79793875473846132</c:v>
                </c:pt>
                <c:pt idx="25">
                  <c:v>0.79139378649074077</c:v>
                </c:pt>
                <c:pt idx="26">
                  <c:v>0.78464620566527754</c:v>
                </c:pt>
                <c:pt idx="27">
                  <c:v>0.77769067990796825</c:v>
                </c:pt>
                <c:pt idx="28">
                  <c:v>0.77052184277588531</c:v>
                </c:pt>
                <c:pt idx="29">
                  <c:v>0.76313430774984803</c:v>
                </c:pt>
                <c:pt idx="30">
                  <c:v>0.7555226842627446</c:v>
                </c:pt>
                <c:pt idx="31">
                  <c:v>0.74768159594931116</c:v>
                </c:pt>
                <c:pt idx="32">
                  <c:v>0.73960570133746961</c:v>
                </c:pt>
                <c:pt idx="33">
                  <c:v>0.73128971721610947</c:v>
                </c:pt>
                <c:pt idx="34">
                  <c:v>0.72272844492842181</c:v>
                </c:pt>
                <c:pt idx="35">
                  <c:v>0.71391679985254564</c:v>
                </c:pt>
                <c:pt idx="36">
                  <c:v>0.7048498443439869</c:v>
                </c:pt>
                <c:pt idx="37">
                  <c:v>0.69552282442340774</c:v>
                </c:pt>
                <c:pt idx="38">
                  <c:v>0.68593121050091765</c:v>
                </c:pt>
                <c:pt idx="39">
                  <c:v>0.67607074243152043</c:v>
                </c:pt>
                <c:pt idx="40">
                  <c:v>0.66593747919478141</c:v>
                </c:pt>
                <c:pt idx="41">
                  <c:v>0.65552785348523157</c:v>
                </c:pt>
                <c:pt idx="42">
                  <c:v>0.6448387314847962</c:v>
                </c:pt>
                <c:pt idx="43">
                  <c:v>0.63386747806571675</c:v>
                </c:pt>
                <c:pt idx="44">
                  <c:v>0.62261202763725509</c:v>
                </c:pt>
                <c:pt idx="45">
                  <c:v>0.61107096080259393</c:v>
                </c:pt>
                <c:pt idx="46">
                  <c:v>0.59924358692922564</c:v>
                </c:pt>
                <c:pt idx="47">
                  <c:v>0.58713003265566421</c:v>
                </c:pt>
                <c:pt idx="48">
                  <c:v>0.57473133625629713</c:v>
                </c:pt>
                <c:pt idx="49">
                  <c:v>0.56204954766195991</c:v>
                </c:pt>
                <c:pt idx="50">
                  <c:v>0.54908783378331216</c:v>
                </c:pt>
                <c:pt idx="51">
                  <c:v>0.5358505886057231</c:v>
                </c:pt>
                <c:pt idx="52">
                  <c:v>0.52234354731375521</c:v>
                </c:pt>
                <c:pt idx="53">
                  <c:v>0.50857390346108411</c:v>
                </c:pt>
                <c:pt idx="54">
                  <c:v>0.4945504279243329</c:v>
                </c:pt>
                <c:pt idx="55">
                  <c:v>0.48028358806826005</c:v>
                </c:pt>
                <c:pt idx="56">
                  <c:v>0.46578566520586906</c:v>
                </c:pt>
                <c:pt idx="57">
                  <c:v>0.45107086806315977</c:v>
                </c:pt>
                <c:pt idx="58">
                  <c:v>0.43615543956075042</c:v>
                </c:pt>
                <c:pt idx="59">
                  <c:v>0.42105775381133714</c:v>
                </c:pt>
                <c:pt idx="60">
                  <c:v>0.40579839981503862</c:v>
                </c:pt>
                <c:pt idx="61">
                  <c:v>0.39040024792973305</c:v>
                </c:pt>
                <c:pt idx="62">
                  <c:v>0.37488849482103154</c:v>
                </c:pt>
                <c:pt idx="63">
                  <c:v>0.35929068228030608</c:v>
                </c:pt>
                <c:pt idx="64">
                  <c:v>0.34363668506958961</c:v>
                </c:pt>
                <c:pt idx="65">
                  <c:v>0.32795866284138298</c:v>
                </c:pt>
                <c:pt idx="66">
                  <c:v>0.31229097122736033</c:v>
                </c:pt>
                <c:pt idx="67">
                  <c:v>0.29667002743094284</c:v>
                </c:pt>
                <c:pt idx="68">
                  <c:v>0.28113412613397204</c:v>
                </c:pt>
                <c:pt idx="69">
                  <c:v>0.26572320227367197</c:v>
                </c:pt>
                <c:pt idx="70">
                  <c:v>0.25047853829269445</c:v>
                </c:pt>
                <c:pt idx="71">
                  <c:v>0.23544241483218592</c:v>
                </c:pt>
                <c:pt idx="72">
                  <c:v>0.22065770553011563</c:v>
                </c:pt>
                <c:pt idx="73">
                  <c:v>0.20616741858930063</c:v>
                </c:pt>
                <c:pt idx="74">
                  <c:v>0.19201419005166961</c:v>
                </c:pt>
                <c:pt idx="75">
                  <c:v>0.17823973618920178</c:v>
                </c:pt>
                <c:pt idx="76">
                  <c:v>0.16488427499852054</c:v>
                </c:pt>
                <c:pt idx="77">
                  <c:v>0.15198592933627786</c:v>
                </c:pt>
                <c:pt idx="78">
                  <c:v>0.13958012659952077</c:v>
                </c:pt>
                <c:pt idx="79">
                  <c:v>0.12769901186257457</c:v>
                </c:pt>
                <c:pt idx="80">
                  <c:v>0.11637089284361196</c:v>
                </c:pt>
                <c:pt idx="81">
                  <c:v>0.10561973580917111</c:v>
                </c:pt>
                <c:pt idx="82">
                  <c:v>9.5464731375761461E-2</c:v>
                </c:pt>
                <c:pt idx="83">
                  <c:v>8.5919948018560274E-2</c:v>
                </c:pt>
                <c:pt idx="84">
                  <c:v>7.6994088892892942E-2</c:v>
                </c:pt>
                <c:pt idx="85">
                  <c:v>6.8690364335708187E-2</c:v>
                </c:pt>
                <c:pt idx="86">
                  <c:v>6.1006488248361281E-2</c:v>
                </c:pt>
                <c:pt idx="87">
                  <c:v>5.3934801663244637E-2</c:v>
                </c:pt>
                <c:pt idx="88">
                  <c:v>4.7462521439101062E-2</c:v>
                </c:pt>
                <c:pt idx="89">
                  <c:v>4.1572106548735846E-2</c:v>
                </c:pt>
                <c:pt idx="90">
                  <c:v>3.6241729187858472E-2</c:v>
                </c:pt>
                <c:pt idx="91">
                  <c:v>3.1445833314690093E-2</c:v>
                </c:pt>
                <c:pt idx="92">
                  <c:v>2.7155759560040578E-2</c:v>
                </c:pt>
                <c:pt idx="93">
                  <c:v>2.3340412989085235E-2</c:v>
                </c:pt>
                <c:pt idx="94">
                  <c:v>1.9966949112285592E-2</c:v>
                </c:pt>
                <c:pt idx="95">
                  <c:v>1.7001453881054392E-2</c:v>
                </c:pt>
                <c:pt idx="96">
                  <c:v>1.4409595091254744E-2</c:v>
                </c:pt>
                <c:pt idx="97">
                  <c:v>1.2157225472015575E-2</c:v>
                </c:pt>
                <c:pt idx="98">
                  <c:v>1.021092148889311E-2</c:v>
                </c:pt>
                <c:pt idx="99">
                  <c:v>8.5384462132743946E-3</c:v>
                </c:pt>
                <c:pt idx="100">
                  <c:v>7.1091291579996408E-3</c:v>
                </c:pt>
                <c:pt idx="101">
                  <c:v>5.8941604212216945E-3</c:v>
                </c:pt>
                <c:pt idx="102">
                  <c:v>4.8668005302915348E-3</c:v>
                </c:pt>
                <c:pt idx="103">
                  <c:v>4.0025108155107682E-3</c:v>
                </c:pt>
                <c:pt idx="104">
                  <c:v>3.2790118289972108E-3</c:v>
                </c:pt>
                <c:pt idx="105">
                  <c:v>2.6762791958151559E-3</c:v>
                </c:pt>
                <c:pt idx="106">
                  <c:v>2.1764873549490545E-3</c:v>
                </c:pt>
                <c:pt idx="107">
                  <c:v>1.7639119878799308E-3</c:v>
                </c:pt>
                <c:pt idx="108">
                  <c:v>1.424801655638385E-3</c:v>
                </c:pt>
                <c:pt idx="109">
                  <c:v>1.1472284082067741E-3</c:v>
                </c:pt>
                <c:pt idx="110">
                  <c:v>9.2092603698550989E-4</c:v>
                </c:pt>
                <c:pt idx="111">
                  <c:v>7.3712334892161589E-4</c:v>
                </c:pt>
                <c:pt idx="112">
                  <c:v>5.8837847032690662E-4</c:v>
                </c:pt>
                <c:pt idx="113">
                  <c:v>4.6841883725709169E-4</c:v>
                </c:pt>
                <c:pt idx="114">
                  <c:v>3.7199027049166834E-4</c:v>
                </c:pt>
                <c:pt idx="115">
                  <c:v>2.9471741517282684E-4</c:v>
                </c:pt>
                <c:pt idx="116">
                  <c:v>2.3297687479854827E-4</c:v>
                </c:pt>
                <c:pt idx="117">
                  <c:v>1.837835953606893E-4</c:v>
                </c:pt>
                <c:pt idx="118">
                  <c:v>1.446904531834803E-4</c:v>
                </c:pt>
                <c:pt idx="119">
                  <c:v>1.1370055524441711E-4</c:v>
                </c:pt>
                <c:pt idx="120">
                  <c:v>8.919145356575919E-5</c:v>
                </c:pt>
                <c:pt idx="121">
                  <c:v>6.9850283169381596E-5</c:v>
                </c:pt>
                <c:pt idx="122">
                  <c:v>5.461873334105107E-5</c:v>
                </c:pt>
                <c:pt idx="123">
                  <c:v>4.264673315898682E-5</c:v>
                </c:pt>
                <c:pt idx="124">
                  <c:v>3.325375536878464E-5</c:v>
                </c:pt>
                <c:pt idx="125">
                  <c:v>2.5896701554751637E-5</c:v>
                </c:pt>
                <c:pt idx="126">
                  <c:v>2.0143412974467025E-5</c:v>
                </c:pt>
                <c:pt idx="127">
                  <c:v>1.5650945054029365E-5</c:v>
                </c:pt>
                <c:pt idx="128">
                  <c:v>1.2147841619356442E-5</c:v>
                </c:pt>
                <c:pt idx="129">
                  <c:v>9.4197418978049096E-6</c:v>
                </c:pt>
                <c:pt idx="130">
                  <c:v>7.2977454054536351E-6</c:v>
                </c:pt>
                <c:pt idx="131">
                  <c:v>5.6490447090555534E-6</c:v>
                </c:pt>
                <c:pt idx="132">
                  <c:v>4.3694124761713319E-6</c:v>
                </c:pt>
                <c:pt idx="133">
                  <c:v>3.3771967556153205E-6</c:v>
                </c:pt>
                <c:pt idx="134">
                  <c:v>2.6085371705641104E-6</c:v>
                </c:pt>
                <c:pt idx="135">
                  <c:v>2.0135651290956742E-6</c:v>
                </c:pt>
                <c:pt idx="136">
                  <c:v>1.5533939492555287E-6</c:v>
                </c:pt>
                <c:pt idx="137">
                  <c:v>1.1977407549347727E-6</c:v>
                </c:pt>
                <c:pt idx="138">
                  <c:v>9.2305195483222596E-7</c:v>
                </c:pt>
                <c:pt idx="139">
                  <c:v>7.1102888097006924E-7</c:v>
                </c:pt>
                <c:pt idx="140">
                  <c:v>5.4747049618013931E-7</c:v>
                </c:pt>
                <c:pt idx="141">
                  <c:v>4.2136667300219352E-7</c:v>
                </c:pt>
                <c:pt idx="142">
                  <c:v>3.2418901342336714E-7</c:v>
                </c:pt>
                <c:pt idx="143">
                  <c:v>2.4933705491034722E-7</c:v>
                </c:pt>
                <c:pt idx="144">
                  <c:v>1.9170645259341213E-7</c:v>
                </c:pt>
                <c:pt idx="145">
                  <c:v>1.4735272963784361E-7</c:v>
                </c:pt>
                <c:pt idx="146">
                  <c:v>1.1322977432703586E-7</c:v>
                </c:pt>
                <c:pt idx="147">
                  <c:v>8.6986704516167804E-8</c:v>
                </c:pt>
                <c:pt idx="148">
                  <c:v>6.6810241549758755E-8</c:v>
                </c:pt>
                <c:pt idx="149">
                  <c:v>5.1302519536493511E-8</c:v>
                </c:pt>
                <c:pt idx="150">
                  <c:v>3.9386450957042295E-8</c:v>
                </c:pt>
                <c:pt idx="151">
                  <c:v>3.0232496419084164E-8</c:v>
                </c:pt>
                <c:pt idx="152">
                  <c:v>2.3202041955885398E-8</c:v>
                </c:pt>
                <c:pt idx="153">
                  <c:v>1.7803649327221162E-8</c:v>
                </c:pt>
                <c:pt idx="154">
                  <c:v>1.3659275386699662E-8</c:v>
                </c:pt>
                <c:pt idx="155">
                  <c:v>1.0478205099522257E-8</c:v>
                </c:pt>
                <c:pt idx="156">
                  <c:v>8.0369483798929677E-9</c:v>
                </c:pt>
                <c:pt idx="157">
                  <c:v>6.1637445225022238E-9</c:v>
                </c:pt>
                <c:pt idx="158">
                  <c:v>4.7266240376493729E-9</c:v>
                </c:pt>
                <c:pt idx="159">
                  <c:v>3.6242153673001209E-9</c:v>
                </c:pt>
                <c:pt idx="160">
                  <c:v>2.7786683328437048E-9</c:v>
                </c:pt>
                <c:pt idx="161">
                  <c:v>2.1302090524321529E-9</c:v>
                </c:pt>
                <c:pt idx="162">
                  <c:v>1.6329516997246661E-9</c:v>
                </c:pt>
                <c:pt idx="163">
                  <c:v>1.2516780645053842E-9</c:v>
                </c:pt>
                <c:pt idx="164">
                  <c:v>9.5936203701447487E-10</c:v>
                </c:pt>
                <c:pt idx="165">
                  <c:v>7.3526724489154113E-10</c:v>
                </c:pt>
                <c:pt idx="166">
                  <c:v>5.6348552361987262E-10</c:v>
                </c:pt>
                <c:pt idx="167">
                  <c:v>4.3181433762245672E-10</c:v>
                </c:pt>
                <c:pt idx="168">
                  <c:v>3.3089473677944813E-10</c:v>
                </c:pt>
                <c:pt idx="169">
                  <c:v>2.5354951821295626E-10</c:v>
                </c:pt>
                <c:pt idx="170">
                  <c:v>1.9427519358401434E-10</c:v>
                </c:pt>
                <c:pt idx="171">
                  <c:v>1.4885208756328301E-10</c:v>
                </c:pt>
                <c:pt idx="172">
                  <c:v>1.1404514757143296E-10</c:v>
                </c:pt>
                <c:pt idx="173">
                  <c:v>8.7374395221508695E-11</c:v>
                </c:pt>
                <c:pt idx="174">
                  <c:v>6.6938833660716313E-11</c:v>
                </c:pt>
                <c:pt idx="175">
                  <c:v>5.128137969299552E-11</c:v>
                </c:pt>
                <c:pt idx="176">
                  <c:v>3.9285275341594833E-11</c:v>
                </c:pt>
                <c:pt idx="177">
                  <c:v>3.009465085882038E-11</c:v>
                </c:pt>
                <c:pt idx="178">
                  <c:v>2.3053614502277112E-11</c:v>
                </c:pt>
                <c:pt idx="179">
                  <c:v>1.7659552537131935E-11</c:v>
                </c:pt>
                <c:pt idx="180">
                  <c:v>1.3527327352673305E-11</c:v>
                </c:pt>
                <c:pt idx="181">
                  <c:v>1.0361832661278281E-11</c:v>
                </c:pt>
                <c:pt idx="182">
                  <c:v>7.936956579148767E-12</c:v>
                </c:pt>
                <c:pt idx="183">
                  <c:v>6.0794575637067578E-12</c:v>
                </c:pt>
                <c:pt idx="184">
                  <c:v>4.6566066653639792E-12</c:v>
                </c:pt>
                <c:pt idx="185">
                  <c:v>3.5667168984027185E-12</c:v>
                </c:pt>
                <c:pt idx="186">
                  <c:v>2.731885610363898E-12</c:v>
                </c:pt>
                <c:pt idx="187">
                  <c:v>2.0924330170193876E-12</c:v>
                </c:pt>
                <c:pt idx="188">
                  <c:v>1.6026406921640376E-12</c:v>
                </c:pt>
                <c:pt idx="189">
                  <c:v>1.2274862958053309E-12</c:v>
                </c:pt>
                <c:pt idx="190">
                  <c:v>9.4014174276301608E-13</c:v>
                </c:pt>
                <c:pt idx="191">
                  <c:v>7.2005638444820336E-13</c:v>
                </c:pt>
                <c:pt idx="192">
                  <c:v>5.5148845728035051E-13</c:v>
                </c:pt>
                <c:pt idx="193">
                  <c:v>4.223800011834908E-13</c:v>
                </c:pt>
                <c:pt idx="194">
                  <c:v>3.2349494092344195E-13</c:v>
                </c:pt>
                <c:pt idx="195">
                  <c:v>2.4775879256255866E-13</c:v>
                </c:pt>
                <c:pt idx="196">
                  <c:v>1.8975284209808995E-13</c:v>
                </c:pt>
                <c:pt idx="197">
                  <c:v>1.4532666711800733E-13</c:v>
                </c:pt>
                <c:pt idx="198">
                  <c:v>1.1130131992018902E-13</c:v>
                </c:pt>
                <c:pt idx="199">
                  <c:v>8.5241963692044768E-14</c:v>
                </c:pt>
                <c:pt idx="200">
                  <c:v>6.5283713341307708E-14</c:v>
                </c:pt>
                <c:pt idx="201">
                  <c:v>4.9998232942008119E-14</c:v>
                </c:pt>
                <c:pt idx="202">
                  <c:v>3.8291553517696846E-14</c:v>
                </c:pt>
                <c:pt idx="203">
                  <c:v>2.9325805741841126E-14</c:v>
                </c:pt>
                <c:pt idx="204">
                  <c:v>2.2459271244638624E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0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9999999999999944</c:v>
                </c:pt>
                <c:pt idx="9">
                  <c:v>0.99999999999980571</c:v>
                </c:pt>
                <c:pt idx="10">
                  <c:v>0.999999999999448</c:v>
                </c:pt>
                <c:pt idx="11">
                  <c:v>0.99999999999849143</c:v>
                </c:pt>
                <c:pt idx="12">
                  <c:v>0.99999999999602507</c:v>
                </c:pt>
                <c:pt idx="13">
                  <c:v>0.99999999998989131</c:v>
                </c:pt>
                <c:pt idx="14">
                  <c:v>0.99999999997515399</c:v>
                </c:pt>
                <c:pt idx="15">
                  <c:v>0.99999999994090549</c:v>
                </c:pt>
                <c:pt idx="16">
                  <c:v>0.99999999986382726</c:v>
                </c:pt>
                <c:pt idx="17">
                  <c:v>0.99999999969564168</c:v>
                </c:pt>
                <c:pt idx="18">
                  <c:v>0.99999999933943384</c:v>
                </c:pt>
                <c:pt idx="19">
                  <c:v>0.99999999860636035</c:v>
                </c:pt>
                <c:pt idx="20">
                  <c:v>0.99999999713887389</c:v>
                </c:pt>
                <c:pt idx="21">
                  <c:v>0.99999999427851505</c:v>
                </c:pt>
                <c:pt idx="22">
                  <c:v>0.99999998884466013</c:v>
                </c:pt>
                <c:pt idx="23">
                  <c:v>0.99999997877434832</c:v>
                </c:pt>
                <c:pt idx="24">
                  <c:v>0.9999999605514891</c:v>
                </c:pt>
                <c:pt idx="25">
                  <c:v>0.99999992832551521</c:v>
                </c:pt>
                <c:pt idx="26">
                  <c:v>0.99999987258447942</c:v>
                </c:pt>
                <c:pt idx="27">
                  <c:v>0.99999977820582442</c:v>
                </c:pt>
                <c:pt idx="28">
                  <c:v>0.99999962166056866</c:v>
                </c:pt>
                <c:pt idx="29">
                  <c:v>0.99999936709552784</c:v>
                </c:pt>
                <c:pt idx="30">
                  <c:v>0.99999896096664675</c:v>
                </c:pt>
                <c:pt idx="31">
                  <c:v>0.9999983248490727</c:v>
                </c:pt>
                <c:pt idx="32">
                  <c:v>0.99999734601181867</c:v>
                </c:pt>
                <c:pt idx="33">
                  <c:v>0.9999958653231531</c:v>
                </c:pt>
                <c:pt idx="34">
                  <c:v>0.99999366205390838</c:v>
                </c:pt>
                <c:pt idx="35">
                  <c:v>0.99999043517614561</c:v>
                </c:pt>
                <c:pt idx="36">
                  <c:v>0.9999857808193966</c:v>
                </c:pt>
                <c:pt idx="37">
                  <c:v>0.99997916564962686</c:v>
                </c:pt>
                <c:pt idx="38">
                  <c:v>0.99996989607825626</c:v>
                </c:pt>
                <c:pt idx="39">
                  <c:v>0.99995708338814315</c:v>
                </c:pt>
                <c:pt idx="40">
                  <c:v>0.99993960507528035</c:v>
                </c:pt>
                <c:pt idx="41">
                  <c:v>0.99991606294061219</c:v>
                </c:pt>
                <c:pt idx="42">
                  <c:v>0.99988473871453198</c:v>
                </c:pt>
                <c:pt idx="43">
                  <c:v>0.99984354824357191</c:v>
                </c:pt>
                <c:pt idx="44">
                  <c:v>0.99978999549945036</c:v>
                </c:pt>
                <c:pt idx="45">
                  <c:v>0.99972112786958978</c:v>
                </c:pt>
                <c:pt idx="46">
                  <c:v>0.99963349434082083</c:v>
                </c:pt>
                <c:pt idx="47">
                  <c:v>0.99952310828161217</c:v>
                </c:pt>
                <c:pt idx="48">
                  <c:v>0.99938541655311885</c:v>
                </c:pt>
                <c:pt idx="49">
                  <c:v>0.99921527662968146</c:v>
                </c:pt>
                <c:pt idx="50">
                  <c:v>0.99900694328343465</c:v>
                </c:pt>
                <c:pt idx="51">
                  <c:v>0.99875406618812546</c:v>
                </c:pt>
                <c:pt idx="52">
                  <c:v>0.99844969953103213</c:v>
                </c:pt>
                <c:pt idx="53">
                  <c:v>0.99808632439977818</c:v>
                </c:pt>
                <c:pt idx="54">
                  <c:v>0.99765588434663877</c:v>
                </c:pt>
                <c:pt idx="55">
                  <c:v>0.99714983414257274</c:v>
                </c:pt>
                <c:pt idx="56">
                  <c:v>0.99655920133380849</c:v>
                </c:pt>
                <c:pt idx="57">
                  <c:v>0.99587465982250956</c:v>
                </c:pt>
                <c:pt idx="58">
                  <c:v>0.99508661432623347</c:v>
                </c:pt>
                <c:pt idx="59">
                  <c:v>0.99418529424313273</c:v>
                </c:pt>
                <c:pt idx="60">
                  <c:v>0.99316085517335262</c:v>
                </c:pt>
                <c:pt idx="61">
                  <c:v>0.99200348613112288</c:v>
                </c:pt>
                <c:pt idx="62">
                  <c:v>0.99070352033272591</c:v>
                </c:pt>
                <c:pt idx="63">
                  <c:v>0.98925154736571042</c:v>
                </c:pt>
                <c:pt idx="64">
                  <c:v>0.98763852453407441</c:v>
                </c:pt>
                <c:pt idx="65">
                  <c:v>0.98585588522957013</c:v>
                </c:pt>
                <c:pt idx="66">
                  <c:v>0.98389564229510706</c:v>
                </c:pt>
                <c:pt idx="67">
                  <c:v>0.98175048451490998</c:v>
                </c:pt>
                <c:pt idx="68">
                  <c:v>0.97941386457857083</c:v>
                </c:pt>
                <c:pt idx="69">
                  <c:v>0.97688007711251368</c:v>
                </c:pt>
                <c:pt idx="70">
                  <c:v>0.9741443256423441</c:v>
                </c:pt>
                <c:pt idx="71">
                  <c:v>0.97120277763291751</c:v>
                </c:pt>
                <c:pt idx="72">
                  <c:v>0.96805260703999829</c:v>
                </c:pt>
                <c:pt idx="73">
                  <c:v>0.96469202408927646</c:v>
                </c:pt>
                <c:pt idx="74">
                  <c:v>0.96112029226748286</c:v>
                </c:pt>
                <c:pt idx="75">
                  <c:v>0.95733773275988998</c:v>
                </c:pt>
                <c:pt idx="76">
                  <c:v>0.95334571679345748</c:v>
                </c:pt>
                <c:pt idx="77">
                  <c:v>0.94914664654147418</c:v>
                </c:pt>
                <c:pt idx="78">
                  <c:v>0.94474392541131591</c:v>
                </c:pt>
                <c:pt idx="79">
                  <c:v>0.94014191867062147</c:v>
                </c:pt>
                <c:pt idx="80">
                  <c:v>0.93534590546872343</c:v>
                </c:pt>
                <c:pt idx="81">
                  <c:v>0.93036202338036567</c:v>
                </c:pt>
                <c:pt idx="82">
                  <c:v>0.92519720663927096</c:v>
                </c:pt>
                <c:pt idx="83">
                  <c:v>0.91985911924229147</c:v>
                </c:pt>
                <c:pt idx="84">
                  <c:v>0.91435608409341484</c:v>
                </c:pt>
                <c:pt idx="85">
                  <c:v>0.90869700932391717</c:v>
                </c:pt>
                <c:pt idx="86">
                  <c:v>0.90289131287366375</c:v>
                </c:pt>
                <c:pt idx="87">
                  <c:v>0.89694884635229744</c:v>
                </c:pt>
                <c:pt idx="88">
                  <c:v>0.89087981912101977</c:v>
                </c:pt>
                <c:pt idx="89">
                  <c:v>0.88469472344899414</c:v>
                </c:pt>
                <c:pt idx="90">
                  <c:v>0.8784042615059342</c:v>
                </c:pt>
                <c:pt idx="91">
                  <c:v>0.87201927485685515</c:v>
                </c:pt>
                <c:pt idx="92">
                  <c:v>0.86555067702853472</c:v>
                </c:pt>
                <c:pt idx="93">
                  <c:v>0.85900938962203166</c:v>
                </c:pt>
                <c:pt idx="94">
                  <c:v>0.85240628235332105</c:v>
                </c:pt>
                <c:pt idx="95">
                  <c:v>0.8457521173161221</c:v>
                </c:pt>
                <c:pt idx="96">
                  <c:v>0.83905749767843818</c:v>
                </c:pt>
                <c:pt idx="97">
                  <c:v>0.83233282094798955</c:v>
                </c:pt>
                <c:pt idx="98">
                  <c:v>0.82558823687220018</c:v>
                </c:pt>
                <c:pt idx="99">
                  <c:v>0.81883360997600707</c:v>
                </c:pt>
                <c:pt idx="100">
                  <c:v>0.81207848668567961</c:v>
                </c:pt>
                <c:pt idx="101">
                  <c:v>0.80533206693899007</c:v>
                </c:pt>
                <c:pt idx="102">
                  <c:v>0.79860318014135545</c:v>
                </c:pt>
                <c:pt idx="103">
                  <c:v>0.79190026529364588</c:v>
                </c:pt>
                <c:pt idx="104">
                  <c:v>0.78523135508988817</c:v>
                </c:pt>
                <c:pt idx="105">
                  <c:v>0.77860406376162883</c:v>
                </c:pt>
                <c:pt idx="106">
                  <c:v>0.7720255784297988</c:v>
                </c:pt>
                <c:pt idx="107">
                  <c:v>0.76550265371399906</c:v>
                </c:pt>
                <c:pt idx="108">
                  <c:v>0.75904160934271736</c:v>
                </c:pt>
                <c:pt idx="109">
                  <c:v>0.75264833050554125</c:v>
                </c:pt>
                <c:pt idx="110">
                  <c:v>0.74632827068944485</c:v>
                </c:pt>
                <c:pt idx="111">
                  <c:v>0.74008645674521512</c:v>
                </c:pt>
                <c:pt idx="112">
                  <c:v>0.73392749593656093</c:v>
                </c:pt>
                <c:pt idx="113">
                  <c:v>0.72785558473299605</c:v>
                </c:pt>
                <c:pt idx="114">
                  <c:v>0.721874519117783</c:v>
                </c:pt>
                <c:pt idx="115">
                  <c:v>0.71598770619372021</c:v>
                </c:pt>
                <c:pt idx="116">
                  <c:v>0.71019817688199283</c:v>
                </c:pt>
                <c:pt idx="117">
                  <c:v>0.70450859952242162</c:v>
                </c:pt>
                <c:pt idx="118">
                  <c:v>0.69892129419694171</c:v>
                </c:pt>
                <c:pt idx="119">
                  <c:v>0.69343824761182349</c:v>
                </c:pt>
                <c:pt idx="120">
                  <c:v>0.68806112838780087</c:v>
                </c:pt>
                <c:pt idx="121">
                  <c:v>0.68279130262074317</c:v>
                </c:pt>
                <c:pt idx="122">
                  <c:v>0.67762984958864614</c:v>
                </c:pt>
                <c:pt idx="123">
                  <c:v>0.67257757749343772</c:v>
                </c:pt>
                <c:pt idx="124">
                  <c:v>0.66763503913827149</c:v>
                </c:pt>
                <c:pt idx="125">
                  <c:v>0.66280254745259282</c:v>
                </c:pt>
                <c:pt idx="126">
                  <c:v>0.658080190788216</c:v>
                </c:pt>
                <c:pt idx="127">
                  <c:v>0.65346784791994406</c:v>
                </c:pt>
                <c:pt idx="128">
                  <c:v>0.64896520269385871</c:v>
                </c:pt>
                <c:pt idx="129">
                  <c:v>0.64457175827531377</c:v>
                </c:pt>
                <c:pt idx="130">
                  <c:v>0.64028685095686433</c:v>
                </c:pt>
                <c:pt idx="131">
                  <c:v>0.63610966349388431</c:v>
                </c:pt>
                <c:pt idx="132">
                  <c:v>0.63203923794247829</c:v>
                </c:pt>
                <c:pt idx="133">
                  <c:v>0.62807448798049614</c:v>
                </c:pt>
                <c:pt idx="134">
                  <c:v>0.62421421069804994</c:v>
                </c:pt>
                <c:pt idx="135">
                  <c:v>0.62045709784893066</c:v>
                </c:pt>
                <c:pt idx="136">
                  <c:v>0.61680174655876996</c:v>
                </c:pt>
                <c:pt idx="137">
                  <c:v>0.61324666948971407</c:v>
                </c:pt>
                <c:pt idx="138">
                  <c:v>0.60979030446481641</c:v>
                </c:pt>
                <c:pt idx="139">
                  <c:v>0.60643102355833922</c:v>
                </c:pt>
                <c:pt idx="140">
                  <c:v>0.60316714166072427</c:v>
                </c:pt>
                <c:pt idx="141">
                  <c:v>0.5999969245291773</c:v>
                </c:pt>
                <c:pt idx="142">
                  <c:v>0.59691859633664546</c:v>
                </c:pt>
                <c:pt idx="143">
                  <c:v>0.593930346733481</c:v>
                </c:pt>
                <c:pt idx="144">
                  <c:v>0.59103033743731548</c:v>
                </c:pt>
                <c:pt idx="145">
                  <c:v>0.58821670836763018</c:v>
                </c:pt>
                <c:pt idx="146">
                  <c:v>0.58548758334224527</c:v>
                </c:pt>
                <c:pt idx="147">
                  <c:v>0.5828410753534784</c:v>
                </c:pt>
                <c:pt idx="148">
                  <c:v>0.5802752914420608</c:v>
                </c:pt>
                <c:pt idx="149">
                  <c:v>0.57778833718708378</c:v>
                </c:pt>
                <c:pt idx="150">
                  <c:v>0.57537832083028539</c:v>
                </c:pt>
                <c:pt idx="151">
                  <c:v>0.57304335705290044</c:v>
                </c:pt>
                <c:pt idx="152">
                  <c:v>0.57078157042311095</c:v>
                </c:pt>
                <c:pt idx="153">
                  <c:v>0.56859109853184864</c:v>
                </c:pt>
                <c:pt idx="154">
                  <c:v>0.56647009483434629</c:v>
                </c:pt>
                <c:pt idx="155">
                  <c:v>0.56441673121441249</c:v>
                </c:pt>
                <c:pt idx="156">
                  <c:v>0.56242920028793164</c:v>
                </c:pt>
                <c:pt idx="157">
                  <c:v>0.56050571746157529</c:v>
                </c:pt>
                <c:pt idx="158">
                  <c:v>0.55864452276216414</c:v>
                </c:pt>
                <c:pt idx="159">
                  <c:v>0.5568438824515457</c:v>
                </c:pt>
                <c:pt idx="160">
                  <c:v>0.55510209044126646</c:v>
                </c:pt>
                <c:pt idx="161">
                  <c:v>0.5534174695207118</c:v>
                </c:pt>
                <c:pt idx="162">
                  <c:v>0.55178837241178369</c:v>
                </c:pt>
                <c:pt idx="163">
                  <c:v>0.55021318266257824</c:v>
                </c:pt>
                <c:pt idx="164">
                  <c:v>0.54869031539192148</c:v>
                </c:pt>
                <c:pt idx="165">
                  <c:v>0.54721821789602387</c:v>
                </c:pt>
                <c:pt idx="166">
                  <c:v>0.54579537012792578</c:v>
                </c:pt>
                <c:pt idx="167">
                  <c:v>0.5444202850598352</c:v>
                </c:pt>
                <c:pt idx="168">
                  <c:v>0.54309150893789249</c:v>
                </c:pt>
                <c:pt idx="169">
                  <c:v>0.54180762143835681</c:v>
                </c:pt>
                <c:pt idx="170">
                  <c:v>0.54056723573367949</c:v>
                </c:pt>
                <c:pt idx="171">
                  <c:v>0.5393689984764185</c:v>
                </c:pt>
                <c:pt idx="172">
                  <c:v>0.53821158970846361</c:v>
                </c:pt>
                <c:pt idx="173">
                  <c:v>0.53709372270256395</c:v>
                </c:pt>
                <c:pt idx="174">
                  <c:v>0.53601414374270417</c:v>
                </c:pt>
                <c:pt idx="175">
                  <c:v>0.53497163184944274</c:v>
                </c:pt>
                <c:pt idx="176">
                  <c:v>0.53396499845591583</c:v>
                </c:pt>
                <c:pt idx="177">
                  <c:v>0.53299308703981518</c:v>
                </c:pt>
                <c:pt idx="178">
                  <c:v>0.53205477271628476</c:v>
                </c:pt>
                <c:pt idx="179">
                  <c:v>0.53114896179631954</c:v>
                </c:pt>
                <c:pt idx="180">
                  <c:v>0.53027459131492238</c:v>
                </c:pt>
                <c:pt idx="181">
                  <c:v>0.52943062853295686</c:v>
                </c:pt>
                <c:pt idx="182">
                  <c:v>0.52861607041633607</c:v>
                </c:pt>
                <c:pt idx="183">
                  <c:v>0.52782994309590725</c:v>
                </c:pt>
                <c:pt idx="184">
                  <c:v>0.52707130131112789</c:v>
                </c:pt>
                <c:pt idx="185">
                  <c:v>0.52633922784038079</c:v>
                </c:pt>
                <c:pt idx="186">
                  <c:v>0.52563283292054108</c:v>
                </c:pt>
                <c:pt idx="187">
                  <c:v>0.52495125365819062</c:v>
                </c:pt>
                <c:pt idx="188">
                  <c:v>0.52429365343467138</c:v>
                </c:pt>
                <c:pt idx="189">
                  <c:v>0.52365922130697518</c:v>
                </c:pt>
                <c:pt idx="190">
                  <c:v>0.52304717140629209</c:v>
                </c:pt>
                <c:pt idx="191">
                  <c:v>0.52245674233586836</c:v>
                </c:pt>
                <c:pt idx="192">
                  <c:v>0.52188719656967442</c:v>
                </c:pt>
                <c:pt idx="193">
                  <c:v>0.52133781985323346</c:v>
                </c:pt>
                <c:pt idx="194">
                  <c:v>0.52080792060783199</c:v>
                </c:pt>
                <c:pt idx="195">
                  <c:v>0.52029682933920207</c:v>
                </c:pt>
                <c:pt idx="196">
                  <c:v>0.51980389805165783</c:v>
                </c:pt>
                <c:pt idx="197">
                  <c:v>0.51932849966855099</c:v>
                </c:pt>
                <c:pt idx="198">
                  <c:v>0.51887002745982169</c:v>
                </c:pt>
                <c:pt idx="199">
                  <c:v>0.51842789447731952</c:v>
                </c:pt>
                <c:pt idx="200">
                  <c:v>0.51800153299849161</c:v>
                </c:pt>
                <c:pt idx="201">
                  <c:v>0.51759039397895334</c:v>
                </c:pt>
                <c:pt idx="202">
                  <c:v>0.5171939465143861</c:v>
                </c:pt>
                <c:pt idx="203">
                  <c:v>0.5168116773121405</c:v>
                </c:pt>
                <c:pt idx="204">
                  <c:v>0.5164430901728625</c:v>
                </c:pt>
              </c:numCache>
            </c:numRef>
          </c:xVal>
          <c:yVal>
            <c:numRef>
              <c:f>'260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0.99999999999983313</c:v>
                </c:pt>
                <c:pt idx="9">
                  <c:v>0.99999999995313771</c:v>
                </c:pt>
                <c:pt idx="10">
                  <c:v>0.99999999987257038</c:v>
                </c:pt>
                <c:pt idx="11">
                  <c:v>0.9999999996666501</c:v>
                </c:pt>
                <c:pt idx="12">
                  <c:v>0.9999999991591767</c:v>
                </c:pt>
                <c:pt idx="13">
                  <c:v>0.99999999795283889</c:v>
                </c:pt>
                <c:pt idx="14">
                  <c:v>0.99999999518233129</c:v>
                </c:pt>
                <c:pt idx="15">
                  <c:v>0.99999998902780418</c:v>
                </c:pt>
                <c:pt idx="16">
                  <c:v>0.99999997578706401</c:v>
                </c:pt>
                <c:pt idx="17">
                  <c:v>0.99999994816780069</c:v>
                </c:pt>
                <c:pt idx="18">
                  <c:v>0.9999998922453569</c:v>
                </c:pt>
                <c:pt idx="19">
                  <c:v>0.99999978221644059</c:v>
                </c:pt>
                <c:pt idx="20">
                  <c:v>0.99999957163102293</c:v>
                </c:pt>
                <c:pt idx="21">
                  <c:v>0.99999917917705783</c:v>
                </c:pt>
                <c:pt idx="22">
                  <c:v>0.99999846630704103</c:v>
                </c:pt>
                <c:pt idx="23">
                  <c:v>0.99999720302475015</c:v>
                </c:pt>
                <c:pt idx="24">
                  <c:v>0.99999501701925497</c:v>
                </c:pt>
                <c:pt idx="25">
                  <c:v>0.99999132009064806</c:v>
                </c:pt>
                <c:pt idx="26">
                  <c:v>0.99998520455724405</c:v>
                </c:pt>
                <c:pt idx="27">
                  <c:v>0.99997530120289968</c:v>
                </c:pt>
                <c:pt idx="28">
                  <c:v>0.99995958949351804</c:v>
                </c:pt>
                <c:pt idx="29">
                  <c:v>0.99993515047581294</c:v>
                </c:pt>
                <c:pt idx="30">
                  <c:v>0.99989785318587332</c:v>
                </c:pt>
                <c:pt idx="31">
                  <c:v>0.99984196675349979</c:v>
                </c:pt>
                <c:pt idx="32">
                  <c:v>0.99975969285694133</c:v>
                </c:pt>
                <c:pt idx="33">
                  <c:v>0.99964061686366157</c:v>
                </c:pt>
                <c:pt idx="34">
                  <c:v>0.99947108089015113</c:v>
                </c:pt>
                <c:pt idx="35">
                  <c:v>0.99923348802168466</c:v>
                </c:pt>
                <c:pt idx="36">
                  <c:v>0.998905553821686</c:v>
                </c:pt>
                <c:pt idx="37">
                  <c:v>0.99845952868728183</c:v>
                </c:pt>
                <c:pt idx="38">
                  <c:v>0.99786142212982254</c:v>
                </c:pt>
                <c:pt idx="39">
                  <c:v>0.99707026715817726</c:v>
                </c:pt>
                <c:pt idx="40">
                  <c:v>0.99603746906587121</c:v>
                </c:pt>
                <c:pt idx="41">
                  <c:v>0.99470628751007906</c:v>
                </c:pt>
                <c:pt idx="42">
                  <c:v>0.99301150330095356</c:v>
                </c:pt>
                <c:pt idx="43">
                  <c:v>0.99087932134054657</c:v>
                </c:pt>
                <c:pt idx="44">
                  <c:v>0.98822755831023446</c:v>
                </c:pt>
                <c:pt idx="45">
                  <c:v>0.98496615778285646</c:v>
                </c:pt>
                <c:pt idx="46">
                  <c:v>0.98099806635734732</c:v>
                </c:pt>
                <c:pt idx="47">
                  <c:v>0.97622049227939689</c:v>
                </c:pt>
                <c:pt idx="48">
                  <c:v>0.97052655310534441</c:v>
                </c:pt>
                <c:pt idx="49">
                  <c:v>0.96380730176664409</c:v>
                </c:pt>
                <c:pt idx="50">
                  <c:v>0.95595410157288052</c:v>
                </c:pt>
                <c:pt idx="51">
                  <c:v>0.94686130111199052</c:v>
                </c:pt>
                <c:pt idx="52">
                  <c:v>0.93642914068363947</c:v>
                </c:pt>
                <c:pt idx="53">
                  <c:v>0.9245668039702295</c:v>
                </c:pt>
                <c:pt idx="54">
                  <c:v>0.91119551329702075</c:v>
                </c:pt>
                <c:pt idx="55">
                  <c:v>0.89625155522269895</c:v>
                </c:pt>
                <c:pt idx="56">
                  <c:v>0.87968911638751957</c:v>
                </c:pt>
                <c:pt idx="57">
                  <c:v>0.86148280837179492</c:v>
                </c:pt>
                <c:pt idx="58">
                  <c:v>0.84162976533485745</c:v>
                </c:pt>
                <c:pt idx="59">
                  <c:v>0.82015120959249943</c:v>
                </c:pt>
                <c:pt idx="60">
                  <c:v>0.79709339781114774</c:v>
                </c:pt>
                <c:pt idx="61">
                  <c:v>0.77252788347387025</c:v>
                </c:pt>
                <c:pt idx="62">
                  <c:v>0.74655105861626436</c:v>
                </c:pt>
                <c:pt idx="63">
                  <c:v>0.71928296809348724</c:v>
                </c:pt>
                <c:pt idx="64">
                  <c:v>0.6908654211159021</c:v>
                </c:pt>
                <c:pt idx="65">
                  <c:v>0.66145945563790187</c:v>
                </c:pt>
                <c:pt idx="66">
                  <c:v>0.63124223956044512</c:v>
                </c:pt>
                <c:pt idx="67">
                  <c:v>0.60040351691948335</c:v>
                </c:pt>
                <c:pt idx="68">
                  <c:v>0.56914172586330791</c:v>
                </c:pt>
                <c:pt idx="69">
                  <c:v>0.53765992724355549</c:v>
                </c:pt>
                <c:pt idx="70">
                  <c:v>0.5061616874887418</c:v>
                </c:pt>
                <c:pt idx="71">
                  <c:v>0.47484705702174507</c:v>
                </c:pt>
                <c:pt idx="72">
                  <c:v>0.44390877623128511</c:v>
                </c:pt>
                <c:pt idx="73">
                  <c:v>0.41352882575252203</c:v>
                </c:pt>
                <c:pt idx="74">
                  <c:v>0.38387541773941564</c:v>
                </c:pt>
                <c:pt idx="75">
                  <c:v>0.35510050134569943</c:v>
                </c:pt>
                <c:pt idx="76">
                  <c:v>0.3273378303128871</c:v>
                </c:pt>
                <c:pt idx="77">
                  <c:v>0.30070161492928388</c:v>
                </c:pt>
                <c:pt idx="78">
                  <c:v>0.2752857560961075</c:v>
                </c:pt>
                <c:pt idx="79">
                  <c:v>0.25116363703386224</c:v>
                </c:pt>
                <c:pt idx="80">
                  <c:v>0.22838842923454497</c:v>
                </c:pt>
                <c:pt idx="81">
                  <c:v>0.20699385425896075</c:v>
                </c:pt>
                <c:pt idx="82">
                  <c:v>0.18699533222759859</c:v>
                </c:pt>
                <c:pt idx="83">
                  <c:v>0.16839144139772014</c:v>
                </c:pt>
                <c:pt idx="84">
                  <c:v>0.15116561083998212</c:v>
                </c:pt>
                <c:pt idx="85">
                  <c:v>0.13528796950038402</c:v>
                </c:pt>
                <c:pt idx="86">
                  <c:v>0.12071727928427417</c:v>
                </c:pt>
                <c:pt idx="87">
                  <c:v>0.10740288656754766</c:v>
                </c:pt>
                <c:pt idx="88">
                  <c:v>9.5286635032854478E-2</c:v>
                </c:pt>
                <c:pt idx="89">
                  <c:v>8.4304692269949841E-2</c:v>
                </c:pt>
                <c:pt idx="90">
                  <c:v>7.4389252549543275E-2</c:v>
                </c:pt>
                <c:pt idx="91">
                  <c:v>6.54700880437286E-2</c:v>
                </c:pt>
                <c:pt idx="92">
                  <c:v>5.7475930088684707E-2</c:v>
                </c:pt>
                <c:pt idx="93">
                  <c:v>5.0335670540198614E-2</c:v>
                </c:pt>
                <c:pt idx="94">
                  <c:v>4.3979380638961625E-2</c:v>
                </c:pt>
                <c:pt idx="95">
                  <c:v>3.8339150957607648E-2</c:v>
                </c:pt>
                <c:pt idx="96">
                  <c:v>3.3349760907097549E-2</c:v>
                </c:pt>
                <c:pt idx="97">
                  <c:v>2.8949189967608074E-2</c:v>
                </c:pt>
                <c:pt idx="98">
                  <c:v>2.5078985362871647E-2</c:v>
                </c:pt>
                <c:pt idx="99">
                  <c:v>2.1684502438049955E-2</c:v>
                </c:pt>
                <c:pt idx="100">
                  <c:v>1.8715034673132503E-2</c:v>
                </c:pt>
                <c:pt idx="101">
                  <c:v>1.6123850219524838E-2</c:v>
                </c:pt>
                <c:pt idx="102">
                  <c:v>1.3868151239430995E-2</c:v>
                </c:pt>
                <c:pt idx="103">
                  <c:v>1.1908971299966715E-2</c:v>
                </c:pt>
                <c:pt idx="104">
                  <c:v>1.0211024757136603E-2</c:v>
                </c:pt>
                <c:pt idx="105">
                  <c:v>8.7425205723069953E-3</c:v>
                </c:pt>
                <c:pt idx="106">
                  <c:v>7.4749514305223769E-3</c:v>
                </c:pt>
                <c:pt idx="107">
                  <c:v>6.3828674521717718E-3</c:v>
                </c:pt>
                <c:pt idx="108">
                  <c:v>5.443642265592556E-3</c:v>
                </c:pt>
                <c:pt idx="109">
                  <c:v>4.6372377805264627E-3</c:v>
                </c:pt>
                <c:pt idx="110">
                  <c:v>3.9459726991621915E-3</c:v>
                </c:pt>
                <c:pt idx="111">
                  <c:v>3.3542986392134442E-3</c:v>
                </c:pt>
                <c:pt idx="112">
                  <c:v>2.8485867289096412E-3</c:v>
                </c:pt>
                <c:pt idx="113">
                  <c:v>2.4169266663019899E-3</c:v>
                </c:pt>
                <c:pt idx="114">
                  <c:v>2.0489395087919197E-3</c:v>
                </c:pt>
                <c:pt idx="115">
                  <c:v>1.7356048633451351E-3</c:v>
                </c:pt>
                <c:pt idx="116">
                  <c:v>1.4691026711342525E-3</c:v>
                </c:pt>
                <c:pt idx="117">
                  <c:v>1.2426694087812869E-3</c:v>
                </c:pt>
                <c:pt idx="118">
                  <c:v>1.0504682480024093E-3</c:v>
                </c:pt>
                <c:pt idx="119">
                  <c:v>8.8747251265352026E-4</c:v>
                </c:pt>
                <c:pt idx="120">
                  <c:v>7.4936163405783405E-4</c:v>
                </c:pt>
                <c:pt idx="121">
                  <c:v>6.3242872026196962E-4</c:v>
                </c:pt>
                <c:pt idx="122">
                  <c:v>5.3349881194920306E-4</c:v>
                </c:pt>
                <c:pt idx="123">
                  <c:v>4.4985688788678102E-4</c:v>
                </c:pt>
                <c:pt idx="124">
                  <c:v>3.7918469805235189E-4</c:v>
                </c:pt>
                <c:pt idx="125">
                  <c:v>3.1950553627811717E-4</c:v>
                </c:pt>
                <c:pt idx="126">
                  <c:v>2.6913611082749768E-4</c:v>
                </c:pt>
                <c:pt idx="127">
                  <c:v>2.2664472627927134E-4</c:v>
                </c:pt>
                <c:pt idx="128">
                  <c:v>1.9081504985491807E-4</c:v>
                </c:pt>
                <c:pt idx="129">
                  <c:v>1.6061479709617344E-4</c:v>
                </c:pt>
                <c:pt idx="130">
                  <c:v>1.3516873346305198E-4</c:v>
                </c:pt>
                <c:pt idx="131">
                  <c:v>1.1373544842020178E-4</c:v>
                </c:pt>
                <c:pt idx="132">
                  <c:v>9.5687415811665475E-5</c:v>
                </c:pt>
                <c:pt idx="133">
                  <c:v>8.0493908061532777E-5</c:v>
                </c:pt>
                <c:pt idx="134">
                  <c:v>6.7706381542086125E-5</c:v>
                </c:pt>
                <c:pt idx="135">
                  <c:v>5.6945996109667635E-5</c:v>
                </c:pt>
                <c:pt idx="136">
                  <c:v>4.7892973279593036E-5</c:v>
                </c:pt>
                <c:pt idx="137">
                  <c:v>4.0277534878044851E-5</c:v>
                </c:pt>
                <c:pt idx="138">
                  <c:v>3.387219744212375E-5</c:v>
                </c:pt>
                <c:pt idx="139">
                  <c:v>2.8485227369103728E-5</c:v>
                </c:pt>
                <c:pt idx="140">
                  <c:v>2.3955088108222111E-5</c:v>
                </c:pt>
                <c:pt idx="141">
                  <c:v>2.0145733826896358E-5</c:v>
                </c:pt>
                <c:pt idx="142">
                  <c:v>1.6942624257323797E-5</c:v>
                </c:pt>
                <c:pt idx="143">
                  <c:v>1.4249353123263059E-5</c:v>
                </c:pt>
                <c:pt idx="144">
                  <c:v>1.1984797933650417E-5</c:v>
                </c:pt>
                <c:pt idx="145">
                  <c:v>1.0080712266897528E-5</c:v>
                </c:pt>
                <c:pt idx="146">
                  <c:v>8.4796931962122095E-6</c:v>
                </c:pt>
                <c:pt idx="147">
                  <c:v>7.1334664410302231E-6</c:v>
                </c:pt>
                <c:pt idx="148">
                  <c:v>6.001440371444062E-6</c:v>
                </c:pt>
                <c:pt idx="149">
                  <c:v>5.0494873201647507E-6</c:v>
                </c:pt>
                <c:pt idx="150">
                  <c:v>4.2489169297132475E-6</c:v>
                </c:pt>
                <c:pt idx="151">
                  <c:v>3.5756116228346101E-6</c:v>
                </c:pt>
                <c:pt idx="152">
                  <c:v>3.0092988565133005E-6</c:v>
                </c:pt>
                <c:pt idx="153">
                  <c:v>2.5329387140792856E-6</c:v>
                </c:pt>
                <c:pt idx="154">
                  <c:v>2.1322087015528561E-6</c:v>
                </c:pt>
                <c:pt idx="155">
                  <c:v>1.7950704269770327E-6</c:v>
                </c:pt>
                <c:pt idx="156">
                  <c:v>1.511405227301746E-6</c:v>
                </c:pt>
                <c:pt idx="157">
                  <c:v>1.2727078289828281E-6</c:v>
                </c:pt>
                <c:pt idx="158">
                  <c:v>1.0718288396348128E-6</c:v>
                </c:pt>
                <c:pt idx="159">
                  <c:v>9.0275831522526211E-7</c:v>
                </c:pt>
                <c:pt idx="160">
                  <c:v>7.6044387006855806E-7</c:v>
                </c:pt>
                <c:pt idx="161">
                  <c:v>6.4063782929626064E-7</c:v>
                </c:pt>
                <c:pt idx="162">
                  <c:v>5.3976879456588364E-7</c:v>
                </c:pt>
                <c:pt idx="163">
                  <c:v>4.5483372826585979E-7</c:v>
                </c:pt>
                <c:pt idx="164">
                  <c:v>3.8330728044440731E-7</c:v>
                </c:pt>
                <c:pt idx="165">
                  <c:v>3.230656040449409E-7</c:v>
                </c:pt>
                <c:pt idx="166">
                  <c:v>2.7232234295108805E-7</c:v>
                </c:pt>
                <c:pt idx="167">
                  <c:v>2.2957484672380534E-7</c:v>
                </c:pt>
                <c:pt idx="168">
                  <c:v>1.9355897664612312E-7</c:v>
                </c:pt>
                <c:pt idx="169">
                  <c:v>1.6321112901106303E-7</c:v>
                </c:pt>
                <c:pt idx="170">
                  <c:v>1.3763632128735019E-7</c:v>
                </c:pt>
                <c:pt idx="171">
                  <c:v>1.1608137145926672E-7</c:v>
                </c:pt>
                <c:pt idx="172">
                  <c:v>9.7912356018674434E-8</c:v>
                </c:pt>
                <c:pt idx="173">
                  <c:v>8.2595662466548737E-8</c:v>
                </c:pt>
                <c:pt idx="174">
                  <c:v>6.968206171196973E-8</c:v>
                </c:pt>
                <c:pt idx="175">
                  <c:v>5.8793317755491351E-8</c:v>
                </c:pt>
                <c:pt idx="176">
                  <c:v>4.9610929312328894E-8</c:v>
                </c:pt>
                <c:pt idx="177">
                  <c:v>4.1866662923487523E-8</c:v>
                </c:pt>
                <c:pt idx="178">
                  <c:v>3.5334591594798702E-8</c:v>
                </c:pt>
                <c:pt idx="179">
                  <c:v>2.9824398766453397E-8</c:v>
                </c:pt>
                <c:pt idx="180">
                  <c:v>2.5175745840240542E-8</c:v>
                </c:pt>
                <c:pt idx="181">
                  <c:v>2.1253533760783453E-8</c:v>
                </c:pt>
                <c:pt idx="182">
                  <c:v>1.7943916243055176E-8</c:v>
                </c:pt>
                <c:pt idx="183">
                  <c:v>1.5150944993205419E-8</c:v>
                </c:pt>
                <c:pt idx="184">
                  <c:v>1.2793746379827365E-8</c:v>
                </c:pt>
                <c:pt idx="185">
                  <c:v>1.0804145061861703E-8</c:v>
                </c:pt>
                <c:pt idx="186">
                  <c:v>9.1246635589828573E-9</c:v>
                </c:pt>
                <c:pt idx="187">
                  <c:v>7.70683807375194E-9</c:v>
                </c:pt>
                <c:pt idx="188">
                  <c:v>6.5098003855885989E-9</c:v>
                </c:pt>
                <c:pt idx="189">
                  <c:v>5.49908362849155E-9</c:v>
                </c:pt>
                <c:pt idx="190">
                  <c:v>4.6456164776091829E-9</c:v>
                </c:pt>
                <c:pt idx="191">
                  <c:v>3.9248759121215036E-9</c:v>
                </c:pt>
                <c:pt idx="192">
                  <c:v>3.3161734629272365E-9</c:v>
                </c:pt>
                <c:pt idx="193">
                  <c:v>2.8020538387731782E-9</c:v>
                </c:pt>
                <c:pt idx="194">
                  <c:v>2.3677881741202636E-9</c:v>
                </c:pt>
                <c:pt idx="195">
                  <c:v>2.0009469582803055E-9</c:v>
                </c:pt>
                <c:pt idx="196">
                  <c:v>1.691040073130911E-9</c:v>
                </c:pt>
                <c:pt idx="197">
                  <c:v>1.4292133578372829E-9</c:v>
                </c:pt>
                <c:pt idx="198">
                  <c:v>1.2079927936968194E-9</c:v>
                </c:pt>
                <c:pt idx="199">
                  <c:v>1.0210688106915163E-9</c:v>
                </c:pt>
                <c:pt idx="200">
                  <c:v>8.631144023396057E-10</c:v>
                </c:pt>
                <c:pt idx="201">
                  <c:v>7.2963173252045567E-10</c:v>
                </c:pt>
                <c:pt idx="202">
                  <c:v>6.1682275672683529E-10</c:v>
                </c:pt>
                <c:pt idx="203">
                  <c:v>5.2148008648323225E-10</c:v>
                </c:pt>
                <c:pt idx="204">
                  <c:v>4.4089491976367348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5200"/>
        <c:axId val="575600104"/>
      </c:scatterChart>
      <c:valAx>
        <c:axId val="57560520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00104"/>
        <c:crosses val="autoZero"/>
        <c:crossBetween val="midCat"/>
        <c:majorUnit val="0.2"/>
      </c:valAx>
      <c:valAx>
        <c:axId val="57560010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05200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2456"/>
        <c:axId val="575602848"/>
      </c:scatterChart>
      <c:valAx>
        <c:axId val="57560245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2848"/>
        <c:crosses val="autoZero"/>
        <c:crossBetween val="midCat"/>
      </c:valAx>
      <c:valAx>
        <c:axId val="5756028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1280"/>
        <c:axId val="575608336"/>
      </c:scatterChart>
      <c:valAx>
        <c:axId val="575601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8336"/>
        <c:crosses val="autoZero"/>
        <c:crossBetween val="midCat"/>
      </c:valAx>
      <c:valAx>
        <c:axId val="575608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12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1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10'!$R$11:$R$215</c:f>
              <c:numCache>
                <c:formatCode>0.000</c:formatCode>
                <c:ptCount val="205"/>
                <c:pt idx="0">
                  <c:v>0.99999724672417034</c:v>
                </c:pt>
                <c:pt idx="1">
                  <c:v>0.99999582586825597</c:v>
                </c:pt>
                <c:pt idx="2">
                  <c:v>0.99999040607844447</c:v>
                </c:pt>
                <c:pt idx="3">
                  <c:v>0.99997794950221219</c:v>
                </c:pt>
                <c:pt idx="4">
                  <c:v>0.99996657096622799</c:v>
                </c:pt>
                <c:pt idx="5">
                  <c:v>0.99994932161555639</c:v>
                </c:pt>
                <c:pt idx="6">
                  <c:v>0.99992317335570324</c:v>
                </c:pt>
                <c:pt idx="7">
                  <c:v>0.99988353751354386</c:v>
                </c:pt>
                <c:pt idx="8">
                  <c:v>0.9998234622221569</c:v>
                </c:pt>
                <c:pt idx="9">
                  <c:v>0.99973241916194655</c:v>
                </c:pt>
                <c:pt idx="10">
                  <c:v>0.99970921436088078</c:v>
                </c:pt>
                <c:pt idx="11">
                  <c:v>0.99968399884138692</c:v>
                </c:pt>
                <c:pt idx="12">
                  <c:v>0.99965659866554057</c:v>
                </c:pt>
                <c:pt idx="13">
                  <c:v>0.99962682490179877</c:v>
                </c:pt>
                <c:pt idx="14">
                  <c:v>0.99959447234211263</c:v>
                </c:pt>
                <c:pt idx="15">
                  <c:v>0.99955931811100296</c:v>
                </c:pt>
                <c:pt idx="16">
                  <c:v>0.99952112015782058</c:v>
                </c:pt>
                <c:pt idx="17">
                  <c:v>0.99947961562275112</c:v>
                </c:pt>
                <c:pt idx="18">
                  <c:v>0.99943451906642811</c:v>
                </c:pt>
                <c:pt idx="19">
                  <c:v>0.99938552055229202</c:v>
                </c:pt>
                <c:pt idx="20">
                  <c:v>0.99933228357005544</c:v>
                </c:pt>
                <c:pt idx="21">
                  <c:v>0.99927444278783173</c:v>
                </c:pt>
                <c:pt idx="22">
                  <c:v>0.9992116016196424</c:v>
                </c:pt>
                <c:pt idx="23">
                  <c:v>0.99914332959414687</c:v>
                </c:pt>
                <c:pt idx="24">
                  <c:v>0.99906915950953701</c:v>
                </c:pt>
                <c:pt idx="25">
                  <c:v>0.99898858435862159</c:v>
                </c:pt>
                <c:pt idx="26">
                  <c:v>0.99890105400719476</c:v>
                </c:pt>
                <c:pt idx="27">
                  <c:v>0.99880597160784146</c:v>
                </c:pt>
                <c:pt idx="28">
                  <c:v>0.99870268973041931</c:v>
                </c:pt>
                <c:pt idx="29">
                  <c:v>0.99859050618954925</c:v>
                </c:pt>
                <c:pt idx="30">
                  <c:v>0.99846865954860298</c:v>
                </c:pt>
                <c:pt idx="31">
                  <c:v>0.99833632427889496</c:v>
                </c:pt>
                <c:pt idx="32">
                  <c:v>0.99819260555210809</c:v>
                </c:pt>
                <c:pt idx="33">
                  <c:v>0.9980365336434438</c:v>
                </c:pt>
                <c:pt idx="34">
                  <c:v>0.99786705792262309</c:v>
                </c:pt>
                <c:pt idx="35">
                  <c:v>0.99768304040973987</c:v>
                </c:pt>
                <c:pt idx="36">
                  <c:v>0.99748324887312856</c:v>
                </c:pt>
                <c:pt idx="37">
                  <c:v>0.99726634944692982</c:v>
                </c:pt>
                <c:pt idx="38">
                  <c:v>0.99703089874701911</c:v>
                </c:pt>
                <c:pt idx="39">
                  <c:v>0.99677533546546615</c:v>
                </c:pt>
                <c:pt idx="40">
                  <c:v>0.99649797142587493</c:v>
                </c:pt>
                <c:pt idx="41">
                  <c:v>0.9961969820849057</c:v>
                </c:pt>
                <c:pt idx="42">
                  <c:v>0.99587039646916709</c:v>
                </c:pt>
                <c:pt idx="43">
                  <c:v>0.99551608654166124</c:v>
                </c:pt>
                <c:pt idx="44">
                  <c:v>0.99513175599824411</c:v>
                </c:pt>
                <c:pt idx="45">
                  <c:v>0.994714928502336</c:v>
                </c:pt>
                <c:pt idx="46">
                  <c:v>0.99426293537564814</c:v>
                </c:pt>
                <c:pt idx="47">
                  <c:v>0.99377290277418151</c:v>
                </c:pt>
                <c:pt idx="48">
                  <c:v>0.99324173839254948</c:v>
                </c:pt>
                <c:pt idx="49">
                  <c:v>0.99266611775600067</c:v>
                </c:pt>
                <c:pt idx="50">
                  <c:v>0.99204247017874791</c:v>
                </c:pt>
                <c:pt idx="51">
                  <c:v>0.99136696448960648</c:v>
                </c:pt>
                <c:pt idx="52">
                  <c:v>0.9906354946518513</c:v>
                </c:pt>
                <c:pt idx="53">
                  <c:v>0.98984366543390856</c:v>
                </c:pt>
                <c:pt idx="54">
                  <c:v>0.98898677832124671</c:v>
                </c:pt>
                <c:pt idx="55">
                  <c:v>0.98805981789784247</c:v>
                </c:pt>
                <c:pt idx="56">
                  <c:v>0.98705743896797349</c:v>
                </c:pt>
                <c:pt idx="57">
                  <c:v>0.9859739547358124</c:v>
                </c:pt>
                <c:pt idx="58">
                  <c:v>0.98480332641119062</c:v>
                </c:pt>
                <c:pt idx="59">
                  <c:v>0.98353915466457131</c:v>
                </c:pt>
                <c:pt idx="60">
                  <c:v>0.98217467341201736</c:v>
                </c:pt>
                <c:pt idx="61">
                  <c:v>0.98070274647076716</c:v>
                </c:pt>
                <c:pt idx="62">
                  <c:v>0.97911586768647985</c:v>
                </c:pt>
                <c:pt idx="63">
                  <c:v>0.97740616519236501</c:v>
                </c:pt>
                <c:pt idx="64">
                  <c:v>0.97556541051580559</c:v>
                </c:pt>
                <c:pt idx="65">
                  <c:v>0.97358503329658164</c:v>
                </c:pt>
                <c:pt idx="66">
                  <c:v>0.97145614241871692</c:v>
                </c:pt>
                <c:pt idx="67">
                  <c:v>0.969169554380786</c:v>
                </c:pt>
                <c:pt idx="68">
                  <c:v>0.96671582973225656</c:v>
                </c:pt>
                <c:pt idx="69">
                  <c:v>0.96408531838037492</c:v>
                </c:pt>
                <c:pt idx="70">
                  <c:v>0.96126821451725575</c:v>
                </c:pt>
                <c:pt idx="71">
                  <c:v>0.95825462182396925</c:v>
                </c:pt>
                <c:pt idx="72">
                  <c:v>0.95503462947153139</c:v>
                </c:pt>
                <c:pt idx="73">
                  <c:v>0.95159839925241085</c:v>
                </c:pt>
                <c:pt idx="74">
                  <c:v>0.94793626393632424</c:v>
                </c:pt>
                <c:pt idx="75">
                  <c:v>0.94403883664839894</c:v>
                </c:pt>
                <c:pt idx="76">
                  <c:v>0.93989713071659631</c:v>
                </c:pt>
                <c:pt idx="77">
                  <c:v>0.93550268903226919</c:v>
                </c:pt>
                <c:pt idx="78">
                  <c:v>0.93084772152070205</c:v>
                </c:pt>
                <c:pt idx="79">
                  <c:v>0.92592524883982008</c:v>
                </c:pt>
                <c:pt idx="80">
                  <c:v>0.92072924993240779</c:v>
                </c:pt>
                <c:pt idx="81">
                  <c:v>0.91525481057242253</c:v>
                </c:pt>
                <c:pt idx="82">
                  <c:v>0.90949826959615754</c:v>
                </c:pt>
                <c:pt idx="83">
                  <c:v>0.90345735912422342</c:v>
                </c:pt>
                <c:pt idx="84">
                  <c:v>0.89713133479250351</c:v>
                </c:pt>
                <c:pt idx="85">
                  <c:v>0.89052109185089523</c:v>
                </c:pt>
                <c:pt idx="86">
                  <c:v>0.88362926298610889</c:v>
                </c:pt>
                <c:pt idx="87">
                  <c:v>0.87646029390147928</c:v>
                </c:pt>
                <c:pt idx="88">
                  <c:v>0.86902049305610685</c:v>
                </c:pt>
                <c:pt idx="89">
                  <c:v>0.86131805252980764</c:v>
                </c:pt>
                <c:pt idx="90">
                  <c:v>0.85336303772820699</c:v>
                </c:pt>
                <c:pt idx="91">
                  <c:v>0.84516734454886122</c:v>
                </c:pt>
                <c:pt idx="92">
                  <c:v>0.83674462365614821</c:v>
                </c:pt>
                <c:pt idx="93">
                  <c:v>0.82811017261011333</c:v>
                </c:pt>
                <c:pt idx="94">
                  <c:v>0.81928079770461404</c:v>
                </c:pt>
                <c:pt idx="95">
                  <c:v>0.81027464843137909</c:v>
                </c:pt>
                <c:pt idx="96">
                  <c:v>0.80111102843862503</c:v>
                </c:pt>
                <c:pt idx="97">
                  <c:v>0.79181018764149536</c:v>
                </c:pt>
                <c:pt idx="98">
                  <c:v>0.78239310072354074</c:v>
                </c:pt>
                <c:pt idx="99">
                  <c:v>0.7728812376147679</c:v>
                </c:pt>
                <c:pt idx="100">
                  <c:v>0.76329633162993982</c:v>
                </c:pt>
                <c:pt idx="101">
                  <c:v>0.75366015080514415</c:v>
                </c:pt>
                <c:pt idx="102">
                  <c:v>0.74399427760136505</c:v>
                </c:pt>
                <c:pt idx="103">
                  <c:v>0.73431990158412253</c:v>
                </c:pt>
                <c:pt idx="104">
                  <c:v>0.72465762898118868</c:v>
                </c:pt>
                <c:pt idx="105">
                  <c:v>0.71502731221432314</c:v>
                </c:pt>
                <c:pt idx="106">
                  <c:v>0.70544790164563664</c:v>
                </c:pt>
                <c:pt idx="107">
                  <c:v>0.69593732092175475</c:v>
                </c:pt>
                <c:pt idx="108">
                  <c:v>0.68651236648103653</c:v>
                </c:pt>
                <c:pt idx="109">
                  <c:v>0.67718863104446969</c:v>
                </c:pt>
                <c:pt idx="110">
                  <c:v>0.66798045026433894</c:v>
                </c:pt>
                <c:pt idx="111">
                  <c:v>0.65890087117190155</c:v>
                </c:pt>
                <c:pt idx="112">
                  <c:v>0.64996164065292672</c:v>
                </c:pt>
                <c:pt idx="113">
                  <c:v>0.64117321188724408</c:v>
                </c:pt>
                <c:pt idx="114">
                  <c:v>0.63254476650844815</c:v>
                </c:pt>
                <c:pt idx="115">
                  <c:v>0.62408425016107527</c:v>
                </c:pt>
                <c:pt idx="116">
                  <c:v>0.6157984191404956</c:v>
                </c:pt>
                <c:pt idx="117">
                  <c:v>0.60769289587954112</c:v>
                </c:pt>
                <c:pt idx="118">
                  <c:v>0.59977223117938705</c:v>
                </c:pt>
                <c:pt idx="119">
                  <c:v>0.59203997125506169</c:v>
                </c:pt>
                <c:pt idx="120">
                  <c:v>0.58449872786419343</c:v>
                </c:pt>
                <c:pt idx="121">
                  <c:v>0.57715024999914166</c:v>
                </c:pt>
                <c:pt idx="122">
                  <c:v>0.5699954958374146</c:v>
                </c:pt>
                <c:pt idx="123">
                  <c:v>0.56303470385530252</c:v>
                </c:pt>
                <c:pt idx="124">
                  <c:v>0.55626746220895518</c:v>
                </c:pt>
                <c:pt idx="125">
                  <c:v>0.5496927756715031</c:v>
                </c:pt>
                <c:pt idx="126">
                  <c:v>0.54330912958159039</c:v>
                </c:pt>
                <c:pt idx="127">
                  <c:v>0.53711455040649969</c:v>
                </c:pt>
                <c:pt idx="128">
                  <c:v>0.53110666265152717</c:v>
                </c:pt>
                <c:pt idx="129">
                  <c:v>0.52528274195685265</c:v>
                </c:pt>
                <c:pt idx="130">
                  <c:v>0.51963976431481784</c:v>
                </c:pt>
                <c:pt idx="131">
                  <c:v>0.51417445141564289</c:v>
                </c:pt>
                <c:pt idx="132">
                  <c:v>0.50888331218978222</c:v>
                </c:pt>
                <c:pt idx="133">
                  <c:v>0.50376268066201213</c:v>
                </c:pt>
                <c:pt idx="134">
                  <c:v>0.49880875026768984</c:v>
                </c:pt>
                <c:pt idx="135">
                  <c:v>0.49401760480706514</c:v>
                </c:pt>
                <c:pt idx="136">
                  <c:v>0.48938524623062535</c:v>
                </c:pt>
                <c:pt idx="137">
                  <c:v>0.48490761945862071</c:v>
                </c:pt>
                <c:pt idx="138">
                  <c:v>0.48058063444245791</c:v>
                </c:pt>
                <c:pt idx="139">
                  <c:v>0.47640018567566439</c:v>
                </c:pt>
                <c:pt idx="140">
                  <c:v>0.47236216935862441</c:v>
                </c:pt>
                <c:pt idx="141">
                  <c:v>0.46846249841508852</c:v>
                </c:pt>
                <c:pt idx="142">
                  <c:v>0.46469711555028792</c:v>
                </c:pt>
                <c:pt idx="143">
                  <c:v>0.461062004530923</c:v>
                </c:pt>
                <c:pt idx="144">
                  <c:v>0.45755319985683823</c:v>
                </c:pt>
                <c:pt idx="145">
                  <c:v>0.45416679498322038</c:v>
                </c:pt>
                <c:pt idx="146">
                  <c:v>0.45089894924099394</c:v>
                </c:pt>
                <c:pt idx="147">
                  <c:v>0.44774589359196804</c:v>
                </c:pt>
                <c:pt idx="148">
                  <c:v>0.44470393534440339</c:v>
                </c:pt>
                <c:pt idx="149">
                  <c:v>0.44176946194415301</c:v>
                </c:pt>
                <c:pt idx="150">
                  <c:v>0.43893894394649163</c:v>
                </c:pt>
                <c:pt idx="151">
                  <c:v>0.43620893726423771</c:v>
                </c:pt>
                <c:pt idx="152">
                  <c:v>0.43357608477885007</c:v>
                </c:pt>
                <c:pt idx="153">
                  <c:v>0.43103711739284817</c:v>
                </c:pt>
                <c:pt idx="154">
                  <c:v>0.42858885459417728</c:v>
                </c:pt>
                <c:pt idx="155">
                  <c:v>0.42622820459601224</c:v>
                </c:pt>
                <c:pt idx="156">
                  <c:v>0.42395216410893455</c:v>
                </c:pt>
                <c:pt idx="157">
                  <c:v>0.42175781779642041</c:v>
                </c:pt>
                <c:pt idx="158">
                  <c:v>0.41964233745910434</c:v>
                </c:pt>
                <c:pt idx="159">
                  <c:v>0.41760298098830606</c:v>
                </c:pt>
                <c:pt idx="160">
                  <c:v>0.41563709112479924</c:v>
                </c:pt>
                <c:pt idx="161">
                  <c:v>0.41374209405471429</c:v>
                </c:pt>
                <c:pt idx="162">
                  <c:v>0.41191549787079296</c:v>
                </c:pt>
                <c:pt idx="163">
                  <c:v>0.41015489092389351</c:v>
                </c:pt>
                <c:pt idx="164">
                  <c:v>0.40845794008666991</c:v>
                </c:pt>
                <c:pt idx="165">
                  <c:v>0.40682238894867845</c:v>
                </c:pt>
                <c:pt idx="166">
                  <c:v>0.40524605595977586</c:v>
                </c:pt>
                <c:pt idx="167">
                  <c:v>0.40372683253653829</c:v>
                </c:pt>
                <c:pt idx="168">
                  <c:v>0.40226268114452446</c:v>
                </c:pt>
                <c:pt idx="169">
                  <c:v>0.40085163336751384</c:v>
                </c:pt>
                <c:pt idx="170">
                  <c:v>0.39949178797333801</c:v>
                </c:pt>
                <c:pt idx="171">
                  <c:v>0.39818130898458665</c:v>
                </c:pt>
                <c:pt idx="172">
                  <c:v>0.396918423761284</c:v>
                </c:pt>
                <c:pt idx="173">
                  <c:v>0.39570142110157641</c:v>
                </c:pt>
                <c:pt idx="174">
                  <c:v>0.39452864936554782</c:v>
                </c:pt>
                <c:pt idx="175">
                  <c:v>0.39339851462645814</c:v>
                </c:pt>
                <c:pt idx="176">
                  <c:v>0.3923094788529774</c:v>
                </c:pt>
                <c:pt idx="177">
                  <c:v>0.39126005812535664</c:v>
                </c:pt>
                <c:pt idx="178">
                  <c:v>0.39024882088791579</c:v>
                </c:pt>
                <c:pt idx="179">
                  <c:v>0.38927438623974547</c:v>
                </c:pt>
                <c:pt idx="180">
                  <c:v>0.38833542226508883</c:v>
                </c:pt>
                <c:pt idx="181">
                  <c:v>0.38743064440450148</c:v>
                </c:pt>
                <c:pt idx="182">
                  <c:v>0.38655881386756247</c:v>
                </c:pt>
                <c:pt idx="183">
                  <c:v>0.38571873608762852</c:v>
                </c:pt>
                <c:pt idx="184">
                  <c:v>0.38490925921888364</c:v>
                </c:pt>
                <c:pt idx="185">
                  <c:v>0.38412927267572461</c:v>
                </c:pt>
                <c:pt idx="186">
                  <c:v>0.38337770571434637</c:v>
                </c:pt>
                <c:pt idx="187">
                  <c:v>0.38265352605623759</c:v>
                </c:pt>
                <c:pt idx="188">
                  <c:v>0.38195573855316611</c:v>
                </c:pt>
                <c:pt idx="189">
                  <c:v>0.38128338389312705</c:v>
                </c:pt>
                <c:pt idx="190">
                  <c:v>0.38063553734663208</c:v>
                </c:pt>
                <c:pt idx="191">
                  <c:v>0.38001130755264517</c:v>
                </c:pt>
                <c:pt idx="192">
                  <c:v>0.37940983534340683</c:v>
                </c:pt>
                <c:pt idx="193">
                  <c:v>0.37883029260733836</c:v>
                </c:pt>
                <c:pt idx="194">
                  <c:v>0.37827188118918076</c:v>
                </c:pt>
                <c:pt idx="195">
                  <c:v>0.37773383182648862</c:v>
                </c:pt>
                <c:pt idx="196">
                  <c:v>0.37721540312158225</c:v>
                </c:pt>
                <c:pt idx="197">
                  <c:v>0.37671588054804039</c:v>
                </c:pt>
                <c:pt idx="198">
                  <c:v>0.37623457549081119</c:v>
                </c:pt>
                <c:pt idx="199">
                  <c:v>0.37577082431901204</c:v>
                </c:pt>
                <c:pt idx="200">
                  <c:v>0.37532398749048962</c:v>
                </c:pt>
                <c:pt idx="201">
                  <c:v>0.37489344868721675</c:v>
                </c:pt>
                <c:pt idx="202">
                  <c:v>0.37447861398060811</c:v>
                </c:pt>
                <c:pt idx="203">
                  <c:v>0.37407891102584812</c:v>
                </c:pt>
                <c:pt idx="204">
                  <c:v>0.3736937882843355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1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1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99999999999999967</c:v>
                </c:pt>
                <c:pt idx="13">
                  <c:v>0.99999999999999889</c:v>
                </c:pt>
                <c:pt idx="14">
                  <c:v>0.99999999999999556</c:v>
                </c:pt>
                <c:pt idx="15">
                  <c:v>0.99999999999998301</c:v>
                </c:pt>
                <c:pt idx="16">
                  <c:v>0.99999999999993883</c:v>
                </c:pt>
                <c:pt idx="17">
                  <c:v>0.99999999999979206</c:v>
                </c:pt>
                <c:pt idx="18">
                  <c:v>0.99999999999932654</c:v>
                </c:pt>
                <c:pt idx="19">
                  <c:v>0.99999999999792011</c:v>
                </c:pt>
                <c:pt idx="20">
                  <c:v>0.99999999999386624</c:v>
                </c:pt>
                <c:pt idx="21">
                  <c:v>0.9999999999826944</c:v>
                </c:pt>
                <c:pt idx="22">
                  <c:v>0.99999999995320277</c:v>
                </c:pt>
                <c:pt idx="23">
                  <c:v>0.99999999987849719</c:v>
                </c:pt>
                <c:pt idx="24">
                  <c:v>0.99999999969660402</c:v>
                </c:pt>
                <c:pt idx="25">
                  <c:v>0.99999999927023642</c:v>
                </c:pt>
                <c:pt idx="26">
                  <c:v>0.99999999830656583</c:v>
                </c:pt>
                <c:pt idx="27">
                  <c:v>0.99999999620330782</c:v>
                </c:pt>
                <c:pt idx="28">
                  <c:v>0.99999999176422039</c:v>
                </c:pt>
                <c:pt idx="29">
                  <c:v>0.99999998269177304</c:v>
                </c:pt>
                <c:pt idx="30">
                  <c:v>0.99999996471328068</c:v>
                </c:pt>
                <c:pt idx="31">
                  <c:v>0.99999993012527122</c:v>
                </c:pt>
                <c:pt idx="32">
                  <c:v>0.99999986544606623</c:v>
                </c:pt>
                <c:pt idx="33">
                  <c:v>0.99999974774709222</c:v>
                </c:pt>
                <c:pt idx="34">
                  <c:v>0.99999953909087691</c:v>
                </c:pt>
                <c:pt idx="35">
                  <c:v>0.99999917834380381</c:v>
                </c:pt>
                <c:pt idx="36">
                  <c:v>0.99999856946536914</c:v>
                </c:pt>
                <c:pt idx="37">
                  <c:v>0.99999756521938887</c:v>
                </c:pt>
                <c:pt idx="38">
                  <c:v>0.99999594512797996</c:v>
                </c:pt>
                <c:pt idx="39">
                  <c:v>0.99999338642165403</c:v>
                </c:pt>
                <c:pt idx="40">
                  <c:v>0.99998942675554614</c:v>
                </c:pt>
                <c:pt idx="41">
                  <c:v>0.99998341758792364</c:v>
                </c:pt>
                <c:pt idx="42">
                  <c:v>0.99997446737265017</c:v>
                </c:pt>
                <c:pt idx="43">
                  <c:v>0.9999613741129928</c:v>
                </c:pt>
                <c:pt idx="44">
                  <c:v>0.99994254735864685</c:v>
                </c:pt>
                <c:pt idx="45">
                  <c:v>0.99991592038522825</c:v>
                </c:pt>
                <c:pt idx="46">
                  <c:v>0.99987885404508692</c:v>
                </c:pt>
                <c:pt idx="47">
                  <c:v>0.99982803457568381</c:v>
                </c:pt>
                <c:pt idx="48">
                  <c:v>0.99975936844193303</c:v>
                </c:pt>
                <c:pt idx="49">
                  <c:v>0.99966787801062673</c:v>
                </c:pt>
                <c:pt idx="50">
                  <c:v>0.99954760244647611</c:v>
                </c:pt>
                <c:pt idx="51">
                  <c:v>0.99939150862383119</c:v>
                </c:pt>
                <c:pt idx="52">
                  <c:v>0.99919141701998226</c:v>
                </c:pt>
                <c:pt idx="53">
                  <c:v>0.99893794746472597</c:v>
                </c:pt>
                <c:pt idx="54">
                  <c:v>0.9986204892547651</c:v>
                </c:pt>
                <c:pt idx="55">
                  <c:v>0.99822719950854988</c:v>
                </c:pt>
                <c:pt idx="56">
                  <c:v>0.99774503276473425</c:v>
                </c:pt>
                <c:pt idx="57">
                  <c:v>0.99715980375991897</c:v>
                </c:pt>
                <c:pt idx="58">
                  <c:v>0.99645628411650689</c:v>
                </c:pt>
                <c:pt idx="59">
                  <c:v>0.99561833239558239</c:v>
                </c:pt>
                <c:pt idx="60">
                  <c:v>0.99462905569245952</c:v>
                </c:pt>
                <c:pt idx="61">
                  <c:v>0.9934709997418445</c:v>
                </c:pt>
                <c:pt idx="62">
                  <c:v>0.99212636341698268</c:v>
                </c:pt>
                <c:pt idx="63">
                  <c:v>0.99057723260406294</c:v>
                </c:pt>
                <c:pt idx="64">
                  <c:v>0.98880582774799453</c:v>
                </c:pt>
                <c:pt idx="65">
                  <c:v>0.98679475892254054</c:v>
                </c:pt>
                <c:pt idx="66">
                  <c:v>0.98452728208604801</c:v>
                </c:pt>
                <c:pt idx="67">
                  <c:v>0.98198755023901885</c:v>
                </c:pt>
                <c:pt idx="68">
                  <c:v>0.97916085348454029</c:v>
                </c:pt>
                <c:pt idx="69">
                  <c:v>0.97603384247995173</c:v>
                </c:pt>
                <c:pt idx="70">
                  <c:v>0.9725947304233924</c:v>
                </c:pt>
                <c:pt idx="71">
                  <c:v>0.96883346950256632</c:v>
                </c:pt>
                <c:pt idx="72">
                  <c:v>0.96474189860361692</c:v>
                </c:pt>
                <c:pt idx="73">
                  <c:v>0.96031385999415975</c:v>
                </c:pt>
                <c:pt idx="74">
                  <c:v>0.95554528361750146</c:v>
                </c:pt>
                <c:pt idx="75">
                  <c:v>0.95043423853006759</c:v>
                </c:pt>
                <c:pt idx="76">
                  <c:v>0.9449809518515454</c:v>
                </c:pt>
                <c:pt idx="77">
                  <c:v>0.9391877963535713</c:v>
                </c:pt>
                <c:pt idx="78">
                  <c:v>0.93305924847049881</c:v>
                </c:pt>
                <c:pt idx="79">
                  <c:v>0.92660181906353434</c:v>
                </c:pt>
                <c:pt idx="80">
                  <c:v>0.91982395970168296</c:v>
                </c:pt>
                <c:pt idx="81">
                  <c:v>0.91273594753896414</c:v>
                </c:pt>
                <c:pt idx="82">
                  <c:v>0.9053497520710605</c:v>
                </c:pt>
                <c:pt idx="83">
                  <c:v>0.89767888715330091</c:v>
                </c:pt>
                <c:pt idx="84">
                  <c:v>0.88973825166561371</c:v>
                </c:pt>
                <c:pt idx="85">
                  <c:v>0.88154396213072583</c:v>
                </c:pt>
                <c:pt idx="86">
                  <c:v>0.87311318044227804</c:v>
                </c:pt>
                <c:pt idx="87">
                  <c:v>0.86446393965309221</c:v>
                </c:pt>
                <c:pt idx="88">
                  <c:v>0.85561497052367674</c:v>
                </c:pt>
                <c:pt idx="89">
                  <c:v>0.84658553124982117</c:v>
                </c:pt>
                <c:pt idx="90">
                  <c:v>0.83739524248737451</c:v>
                </c:pt>
                <c:pt idx="91">
                  <c:v>0.82806392948247753</c:v>
                </c:pt>
                <c:pt idx="92">
                  <c:v>0.8186114728056495</c:v>
                </c:pt>
                <c:pt idx="93">
                  <c:v>0.80905766888587516</c:v>
                </c:pt>
                <c:pt idx="94">
                  <c:v>0.79942210125239055</c:v>
                </c:pt>
                <c:pt idx="95">
                  <c:v>0.7897240231220598</c:v>
                </c:pt>
                <c:pt idx="96">
                  <c:v>0.77998225172262936</c:v>
                </c:pt>
                <c:pt idx="97">
                  <c:v>0.77021507451909166</c:v>
                </c:pt>
                <c:pt idx="98">
                  <c:v>0.76044016731326802</c:v>
                </c:pt>
                <c:pt idx="99">
                  <c:v>0.75067452401595958</c:v>
                </c:pt>
                <c:pt idx="100">
                  <c:v>0.74093439774637182</c:v>
                </c:pt>
                <c:pt idx="101">
                  <c:v>0.73123525279407253</c:v>
                </c:pt>
                <c:pt idx="102">
                  <c:v>0.72159172688320927</c:v>
                </c:pt>
                <c:pt idx="103">
                  <c:v>0.71201760310535966</c:v>
                </c:pt>
                <c:pt idx="104">
                  <c:v>0.70252579083431432</c:v>
                </c:pt>
                <c:pt idx="105">
                  <c:v>0.69312831490125948</c:v>
                </c:pt>
                <c:pt idx="106">
                  <c:v>0.68383631229008235</c:v>
                </c:pt>
                <c:pt idx="107">
                  <c:v>0.674660035607759</c:v>
                </c:pt>
                <c:pt idx="108">
                  <c:v>0.66560886259196983</c:v>
                </c:pt>
                <c:pt idx="109">
                  <c:v>0.65669131093521238</c:v>
                </c:pt>
                <c:pt idx="110">
                  <c:v>0.64791505772994595</c:v>
                </c:pt>
                <c:pt idx="111">
                  <c:v>0.63928696287100195</c:v>
                </c:pt>
                <c:pt idx="112">
                  <c:v>0.63081309578808697</c:v>
                </c:pt>
                <c:pt idx="113">
                  <c:v>0.62249876492135259</c:v>
                </c:pt>
                <c:pt idx="114">
                  <c:v>0.61434854939546879</c:v>
                </c:pt>
                <c:pt idx="115">
                  <c:v>0.60636633239140436</c:v>
                </c:pt>
                <c:pt idx="116">
                  <c:v>0.59855533575928221</c:v>
                </c:pt>
                <c:pt idx="117">
                  <c:v>0.59091815545950299</c:v>
                </c:pt>
                <c:pt idx="118">
                  <c:v>0.58345679746219836</c:v>
                </c:pt>
                <c:pt idx="119">
                  <c:v>0.57617271377651058</c:v>
                </c:pt>
                <c:pt idx="120">
                  <c:v>0.5690668383207883</c:v>
                </c:pt>
                <c:pt idx="121">
                  <c:v>0.56213962238228754</c:v>
                </c:pt>
                <c:pt idx="122">
                  <c:v>0.55539106945014494</c:v>
                </c:pt>
                <c:pt idx="123">
                  <c:v>0.5488207692381184</c:v>
                </c:pt>
                <c:pt idx="124">
                  <c:v>0.54242793074382234</c:v>
                </c:pt>
                <c:pt idx="125">
                  <c:v>0.53621141421888041</c:v>
                </c:pt>
                <c:pt idx="126">
                  <c:v>0.53016976194960741</c:v>
                </c:pt>
                <c:pt idx="127">
                  <c:v>0.5243012277705934</c:v>
                </c:pt>
                <c:pt idx="128">
                  <c:v>0.51860380525395233</c:v>
                </c:pt>
                <c:pt idx="129">
                  <c:v>0.51307525453515168</c:v>
                </c:pt>
                <c:pt idx="130">
                  <c:v>0.50771312775236177</c:v>
                </c:pt>
                <c:pt idx="131">
                  <c:v>0.50251479309028513</c:v>
                </c:pt>
                <c:pt idx="132">
                  <c:v>0.49747745743161065</c:v>
                </c:pt>
                <c:pt idx="133">
                  <c:v>0.49259818762968061</c:v>
                </c:pt>
                <c:pt idx="134">
                  <c:v>0.48787393042485477</c:v>
                </c:pt>
                <c:pt idx="135">
                  <c:v>0.48330153103449219</c:v>
                </c:pt>
                <c:pt idx="136">
                  <c:v>0.47887775045262898</c:v>
                </c:pt>
                <c:pt idx="137">
                  <c:v>0.47459928150040021</c:v>
                </c:pt>
                <c:pt idx="138">
                  <c:v>0.47046276367218504</c:v>
                </c:pt>
                <c:pt idx="139">
                  <c:v>0.46646479682545322</c:v>
                </c:pt>
                <c:pt idx="140">
                  <c:v>0.46260195376446156</c:v>
                </c:pt>
                <c:pt idx="141">
                  <c:v>0.45887079176940682</c:v>
                </c:pt>
                <c:pt idx="142">
                  <c:v>0.45526786312345985</c:v>
                </c:pt>
                <c:pt idx="143">
                  <c:v>0.45178972469038964</c:v>
                </c:pt>
                <c:pt idx="144">
                  <c:v>0.44843294659530153</c:v>
                </c:pt>
                <c:pt idx="145">
                  <c:v>0.44519412006043374</c:v>
                </c:pt>
                <c:pt idx="146">
                  <c:v>0.44206986444704793</c:v>
                </c:pt>
                <c:pt idx="147">
                  <c:v>0.43905683355326641</c:v>
                </c:pt>
                <c:pt idx="148">
                  <c:v>0.43615172121630436</c:v>
                </c:pt>
                <c:pt idx="149">
                  <c:v>0.43335126626596404</c:v>
                </c:pt>
                <c:pt idx="150">
                  <c:v>0.43065225687453917</c:v>
                </c:pt>
                <c:pt idx="151">
                  <c:v>0.42805153434645649</c:v>
                </c:pt>
                <c:pt idx="152">
                  <c:v>0.42554599638909441</c:v>
                </c:pt>
                <c:pt idx="153">
                  <c:v>0.4231325999042776</c:v>
                </c:pt>
                <c:pt idx="154">
                  <c:v>0.42080836333799371</c:v>
                </c:pt>
                <c:pt idx="155">
                  <c:v>0.41857036862391489</c:v>
                </c:pt>
                <c:pt idx="156">
                  <c:v>0.41641576275436576</c:v>
                </c:pt>
                <c:pt idx="157">
                  <c:v>0.41434175901045622</c:v>
                </c:pt>
                <c:pt idx="158">
                  <c:v>0.41234563788122447</c:v>
                </c:pt>
                <c:pt idx="159">
                  <c:v>0.41042474769980197</c:v>
                </c:pt>
                <c:pt idx="160">
                  <c:v>0.40857650502283982</c:v>
                </c:pt>
                <c:pt idx="161">
                  <c:v>0.40679839477772328</c:v>
                </c:pt>
                <c:pt idx="162">
                  <c:v>0.40508797020045301</c:v>
                </c:pt>
                <c:pt idx="163">
                  <c:v>0.4034428525854965</c:v>
                </c:pt>
                <c:pt idx="164">
                  <c:v>0.40186073086740381</c:v>
                </c:pt>
                <c:pt idx="165">
                  <c:v>0.40033936105254891</c:v>
                </c:pt>
                <c:pt idx="166">
                  <c:v>0.39887656551799328</c:v>
                </c:pt>
                <c:pt idx="167">
                  <c:v>0.39747023219317917</c:v>
                </c:pt>
                <c:pt idx="168">
                  <c:v>0.3961183136389414</c:v>
                </c:pt>
                <c:pt idx="169">
                  <c:v>0.39481882603717389</c:v>
                </c:pt>
                <c:pt idx="170">
                  <c:v>0.39356984810340723</c:v>
                </c:pt>
                <c:pt idx="171">
                  <c:v>0.39236951993353858</c:v>
                </c:pt>
                <c:pt idx="172">
                  <c:v>0.39121604179499997</c:v>
                </c:pt>
                <c:pt idx="173">
                  <c:v>0.3901076728717649</c:v>
                </c:pt>
                <c:pt idx="174">
                  <c:v>0.38904272997175665</c:v>
                </c:pt>
                <c:pt idx="175">
                  <c:v>0.38801958620445126</c:v>
                </c:pt>
                <c:pt idx="176">
                  <c:v>0.38703666963574052</c:v>
                </c:pt>
                <c:pt idx="177">
                  <c:v>0.38609246192645597</c:v>
                </c:pt>
                <c:pt idx="178">
                  <c:v>0.38518549696032833</c:v>
                </c:pt>
                <c:pt idx="179">
                  <c:v>0.38431435946657933</c:v>
                </c:pt>
                <c:pt idx="180">
                  <c:v>0.38347768364181523</c:v>
                </c:pt>
                <c:pt idx="181">
                  <c:v>0.38267415177539088</c:v>
                </c:pt>
                <c:pt idx="182">
                  <c:v>0.38190249288196548</c:v>
                </c:pt>
                <c:pt idx="183">
                  <c:v>0.38116148134454741</c:v>
                </c:pt>
                <c:pt idx="184">
                  <c:v>0.3804499355709462</c:v>
                </c:pt>
                <c:pt idx="185">
                  <c:v>0.37976671666618855</c:v>
                </c:pt>
                <c:pt idx="186">
                  <c:v>0.37911072712314109</c:v>
                </c:pt>
                <c:pt idx="187">
                  <c:v>0.37848090953327623</c:v>
                </c:pt>
                <c:pt idx="188">
                  <c:v>0.37787624531925412</c:v>
                </c:pt>
                <c:pt idx="189">
                  <c:v>0.37729575349074185</c:v>
                </c:pt>
                <c:pt idx="190">
                  <c:v>0.37673848942466859</c:v>
                </c:pt>
                <c:pt idx="191">
                  <c:v>0.37620354367090797</c:v>
                </c:pt>
                <c:pt idx="192">
                  <c:v>0.37569004078419699</c:v>
                </c:pt>
                <c:pt idx="193">
                  <c:v>0.37519713818292821</c:v>
                </c:pt>
                <c:pt idx="194">
                  <c:v>0.37472402503530494</c:v>
                </c:pt>
                <c:pt idx="195">
                  <c:v>0.37426992117320734</c:v>
                </c:pt>
                <c:pt idx="196">
                  <c:v>0.37383407603399826</c:v>
                </c:pt>
                <c:pt idx="197">
                  <c:v>0.37341576763038453</c:v>
                </c:pt>
                <c:pt idx="198">
                  <c:v>0.37301430154835269</c:v>
                </c:pt>
                <c:pt idx="199">
                  <c:v>0.37262900997310888</c:v>
                </c:pt>
                <c:pt idx="200">
                  <c:v>0.37225925074287514</c:v>
                </c:pt>
                <c:pt idx="201">
                  <c:v>0.37190440643032557</c:v>
                </c:pt>
                <c:pt idx="202">
                  <c:v>0.37156388345138397</c:v>
                </c:pt>
                <c:pt idx="203">
                  <c:v>0.3712371112010534</c:v>
                </c:pt>
                <c:pt idx="204">
                  <c:v>0.370923541215900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3632"/>
        <c:axId val="575608728"/>
      </c:scatterChart>
      <c:valAx>
        <c:axId val="57560363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08728"/>
        <c:crosses val="autoZero"/>
        <c:crossBetween val="midCat"/>
        <c:majorUnit val="10"/>
      </c:valAx>
      <c:valAx>
        <c:axId val="57560872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0363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0648"/>
        <c:axId val="508437904"/>
      </c:scatterChart>
      <c:valAx>
        <c:axId val="508440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7904"/>
        <c:crosses val="autoZero"/>
        <c:crossBetween val="midCat"/>
      </c:valAx>
      <c:valAx>
        <c:axId val="508437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0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09512"/>
        <c:axId val="575601672"/>
      </c:scatterChart>
      <c:valAx>
        <c:axId val="5756095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1672"/>
        <c:crosses val="autoZero"/>
        <c:crossBetween val="midCat"/>
      </c:valAx>
      <c:valAx>
        <c:axId val="575601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095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8144"/>
        <c:axId val="575598536"/>
      </c:scatterChart>
      <c:valAx>
        <c:axId val="575598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8536"/>
        <c:crosses val="autoZero"/>
        <c:crossBetween val="midCat"/>
      </c:valAx>
      <c:valAx>
        <c:axId val="5755985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8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61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99999999999999967</c:v>
                </c:pt>
                <c:pt idx="13">
                  <c:v>0.99999999999999889</c:v>
                </c:pt>
                <c:pt idx="14">
                  <c:v>0.99999999999999556</c:v>
                </c:pt>
                <c:pt idx="15">
                  <c:v>0.99999999999998301</c:v>
                </c:pt>
                <c:pt idx="16">
                  <c:v>0.99999999999993883</c:v>
                </c:pt>
                <c:pt idx="17">
                  <c:v>0.99999999999979206</c:v>
                </c:pt>
                <c:pt idx="18">
                  <c:v>0.99999999999932654</c:v>
                </c:pt>
                <c:pt idx="19">
                  <c:v>0.99999999999792011</c:v>
                </c:pt>
                <c:pt idx="20">
                  <c:v>0.99999999999386624</c:v>
                </c:pt>
                <c:pt idx="21">
                  <c:v>0.9999999999826944</c:v>
                </c:pt>
                <c:pt idx="22">
                  <c:v>0.99999999995320277</c:v>
                </c:pt>
                <c:pt idx="23">
                  <c:v>0.99999999987849719</c:v>
                </c:pt>
                <c:pt idx="24">
                  <c:v>0.99999999969660402</c:v>
                </c:pt>
                <c:pt idx="25">
                  <c:v>0.99999999927023642</c:v>
                </c:pt>
                <c:pt idx="26">
                  <c:v>0.99999999830656583</c:v>
                </c:pt>
                <c:pt idx="27">
                  <c:v>0.99999999620330782</c:v>
                </c:pt>
                <c:pt idx="28">
                  <c:v>0.99999999176422039</c:v>
                </c:pt>
                <c:pt idx="29">
                  <c:v>0.99999998269177304</c:v>
                </c:pt>
                <c:pt idx="30">
                  <c:v>0.99999996471328068</c:v>
                </c:pt>
                <c:pt idx="31">
                  <c:v>0.99999993012527122</c:v>
                </c:pt>
                <c:pt idx="32">
                  <c:v>0.99999986544606623</c:v>
                </c:pt>
                <c:pt idx="33">
                  <c:v>0.99999974774709222</c:v>
                </c:pt>
                <c:pt idx="34">
                  <c:v>0.99999953909087691</c:v>
                </c:pt>
                <c:pt idx="35">
                  <c:v>0.99999917834380381</c:v>
                </c:pt>
                <c:pt idx="36">
                  <c:v>0.99999856946536914</c:v>
                </c:pt>
                <c:pt idx="37">
                  <c:v>0.99999756521938887</c:v>
                </c:pt>
                <c:pt idx="38">
                  <c:v>0.99999594512797996</c:v>
                </c:pt>
                <c:pt idx="39">
                  <c:v>0.99999338642165403</c:v>
                </c:pt>
                <c:pt idx="40">
                  <c:v>0.99998942675554614</c:v>
                </c:pt>
                <c:pt idx="41">
                  <c:v>0.99998341758792364</c:v>
                </c:pt>
                <c:pt idx="42">
                  <c:v>0.99997446737265017</c:v>
                </c:pt>
                <c:pt idx="43">
                  <c:v>0.9999613741129928</c:v>
                </c:pt>
                <c:pt idx="44">
                  <c:v>0.99994254735864685</c:v>
                </c:pt>
                <c:pt idx="45">
                  <c:v>0.99991592038522825</c:v>
                </c:pt>
                <c:pt idx="46">
                  <c:v>0.99987885404508692</c:v>
                </c:pt>
                <c:pt idx="47">
                  <c:v>0.99982803457568381</c:v>
                </c:pt>
                <c:pt idx="48">
                  <c:v>0.99975936844193303</c:v>
                </c:pt>
                <c:pt idx="49">
                  <c:v>0.99966787801062673</c:v>
                </c:pt>
                <c:pt idx="50">
                  <c:v>0.99954760244647611</c:v>
                </c:pt>
                <c:pt idx="51">
                  <c:v>0.99939150862383119</c:v>
                </c:pt>
                <c:pt idx="52">
                  <c:v>0.99919141701998226</c:v>
                </c:pt>
                <c:pt idx="53">
                  <c:v>0.99893794746472597</c:v>
                </c:pt>
                <c:pt idx="54">
                  <c:v>0.9986204892547651</c:v>
                </c:pt>
                <c:pt idx="55">
                  <c:v>0.99822719950854988</c:v>
                </c:pt>
                <c:pt idx="56">
                  <c:v>0.99774503276473425</c:v>
                </c:pt>
                <c:pt idx="57">
                  <c:v>0.99715980375991897</c:v>
                </c:pt>
                <c:pt idx="58">
                  <c:v>0.99645628411650689</c:v>
                </c:pt>
                <c:pt idx="59">
                  <c:v>0.99561833239558239</c:v>
                </c:pt>
                <c:pt idx="60">
                  <c:v>0.99462905569245952</c:v>
                </c:pt>
                <c:pt idx="61">
                  <c:v>0.9934709997418445</c:v>
                </c:pt>
                <c:pt idx="62">
                  <c:v>0.99212636341698268</c:v>
                </c:pt>
                <c:pt idx="63">
                  <c:v>0.99057723260406294</c:v>
                </c:pt>
                <c:pt idx="64">
                  <c:v>0.98880582774799453</c:v>
                </c:pt>
                <c:pt idx="65">
                  <c:v>0.98679475892254054</c:v>
                </c:pt>
                <c:pt idx="66">
                  <c:v>0.98452728208604801</c:v>
                </c:pt>
                <c:pt idx="67">
                  <c:v>0.98198755023901885</c:v>
                </c:pt>
                <c:pt idx="68">
                  <c:v>0.97916085348454029</c:v>
                </c:pt>
                <c:pt idx="69">
                  <c:v>0.97603384247995173</c:v>
                </c:pt>
                <c:pt idx="70">
                  <c:v>0.9725947304233924</c:v>
                </c:pt>
                <c:pt idx="71">
                  <c:v>0.96883346950256632</c:v>
                </c:pt>
                <c:pt idx="72">
                  <c:v>0.96474189860361692</c:v>
                </c:pt>
                <c:pt idx="73">
                  <c:v>0.96031385999415975</c:v>
                </c:pt>
                <c:pt idx="74">
                  <c:v>0.95554528361750146</c:v>
                </c:pt>
                <c:pt idx="75">
                  <c:v>0.95043423853006759</c:v>
                </c:pt>
                <c:pt idx="76">
                  <c:v>0.9449809518515454</c:v>
                </c:pt>
                <c:pt idx="77">
                  <c:v>0.9391877963535713</c:v>
                </c:pt>
                <c:pt idx="78">
                  <c:v>0.93305924847049881</c:v>
                </c:pt>
                <c:pt idx="79">
                  <c:v>0.92660181906353434</c:v>
                </c:pt>
                <c:pt idx="80">
                  <c:v>0.91982395970168296</c:v>
                </c:pt>
                <c:pt idx="81">
                  <c:v>0.91273594753896414</c:v>
                </c:pt>
                <c:pt idx="82">
                  <c:v>0.9053497520710605</c:v>
                </c:pt>
                <c:pt idx="83">
                  <c:v>0.89767888715330091</c:v>
                </c:pt>
                <c:pt idx="84">
                  <c:v>0.88973825166561371</c:v>
                </c:pt>
                <c:pt idx="85">
                  <c:v>0.88154396213072583</c:v>
                </c:pt>
                <c:pt idx="86">
                  <c:v>0.87311318044227804</c:v>
                </c:pt>
                <c:pt idx="87">
                  <c:v>0.86446393965309221</c:v>
                </c:pt>
                <c:pt idx="88">
                  <c:v>0.85561497052367674</c:v>
                </c:pt>
                <c:pt idx="89">
                  <c:v>0.84658553124982117</c:v>
                </c:pt>
                <c:pt idx="90">
                  <c:v>0.83739524248737451</c:v>
                </c:pt>
                <c:pt idx="91">
                  <c:v>0.82806392948247753</c:v>
                </c:pt>
                <c:pt idx="92">
                  <c:v>0.8186114728056495</c:v>
                </c:pt>
                <c:pt idx="93">
                  <c:v>0.80905766888587516</c:v>
                </c:pt>
                <c:pt idx="94">
                  <c:v>0.79942210125239055</c:v>
                </c:pt>
                <c:pt idx="95">
                  <c:v>0.7897240231220598</c:v>
                </c:pt>
                <c:pt idx="96">
                  <c:v>0.77998225172262936</c:v>
                </c:pt>
                <c:pt idx="97">
                  <c:v>0.77021507451909166</c:v>
                </c:pt>
                <c:pt idx="98">
                  <c:v>0.76044016731326802</c:v>
                </c:pt>
                <c:pt idx="99">
                  <c:v>0.75067452401595958</c:v>
                </c:pt>
                <c:pt idx="100">
                  <c:v>0.74093439774637182</c:v>
                </c:pt>
                <c:pt idx="101">
                  <c:v>0.73123525279407253</c:v>
                </c:pt>
                <c:pt idx="102">
                  <c:v>0.72159172688320927</c:v>
                </c:pt>
                <c:pt idx="103">
                  <c:v>0.71201760310535966</c:v>
                </c:pt>
                <c:pt idx="104">
                  <c:v>0.70252579083431432</c:v>
                </c:pt>
                <c:pt idx="105">
                  <c:v>0.69312831490125948</c:v>
                </c:pt>
                <c:pt idx="106">
                  <c:v>0.68383631229008235</c:v>
                </c:pt>
                <c:pt idx="107">
                  <c:v>0.674660035607759</c:v>
                </c:pt>
                <c:pt idx="108">
                  <c:v>0.66560886259196983</c:v>
                </c:pt>
                <c:pt idx="109">
                  <c:v>0.65669131093521238</c:v>
                </c:pt>
                <c:pt idx="110">
                  <c:v>0.64791505772994595</c:v>
                </c:pt>
                <c:pt idx="111">
                  <c:v>0.63928696287100195</c:v>
                </c:pt>
                <c:pt idx="112">
                  <c:v>0.63081309578808697</c:v>
                </c:pt>
                <c:pt idx="113">
                  <c:v>0.62249876492135259</c:v>
                </c:pt>
                <c:pt idx="114">
                  <c:v>0.61434854939546879</c:v>
                </c:pt>
                <c:pt idx="115">
                  <c:v>0.60636633239140436</c:v>
                </c:pt>
                <c:pt idx="116">
                  <c:v>0.59855533575928221</c:v>
                </c:pt>
                <c:pt idx="117">
                  <c:v>0.59091815545950299</c:v>
                </c:pt>
                <c:pt idx="118">
                  <c:v>0.58345679746219836</c:v>
                </c:pt>
                <c:pt idx="119">
                  <c:v>0.57617271377651058</c:v>
                </c:pt>
                <c:pt idx="120">
                  <c:v>0.5690668383207883</c:v>
                </c:pt>
                <c:pt idx="121">
                  <c:v>0.56213962238228754</c:v>
                </c:pt>
                <c:pt idx="122">
                  <c:v>0.55539106945014494</c:v>
                </c:pt>
                <c:pt idx="123">
                  <c:v>0.5488207692381184</c:v>
                </c:pt>
                <c:pt idx="124">
                  <c:v>0.54242793074382234</c:v>
                </c:pt>
                <c:pt idx="125">
                  <c:v>0.53621141421888041</c:v>
                </c:pt>
                <c:pt idx="126">
                  <c:v>0.53016976194960741</c:v>
                </c:pt>
                <c:pt idx="127">
                  <c:v>0.5243012277705934</c:v>
                </c:pt>
                <c:pt idx="128">
                  <c:v>0.51860380525395233</c:v>
                </c:pt>
                <c:pt idx="129">
                  <c:v>0.51307525453515168</c:v>
                </c:pt>
                <c:pt idx="130">
                  <c:v>0.50771312775236177</c:v>
                </c:pt>
                <c:pt idx="131">
                  <c:v>0.50251479309028513</c:v>
                </c:pt>
                <c:pt idx="132">
                  <c:v>0.49747745743161065</c:v>
                </c:pt>
                <c:pt idx="133">
                  <c:v>0.49259818762968061</c:v>
                </c:pt>
                <c:pt idx="134">
                  <c:v>0.48787393042485477</c:v>
                </c:pt>
                <c:pt idx="135">
                  <c:v>0.48330153103449219</c:v>
                </c:pt>
                <c:pt idx="136">
                  <c:v>0.47887775045262898</c:v>
                </c:pt>
                <c:pt idx="137">
                  <c:v>0.47459928150040021</c:v>
                </c:pt>
                <c:pt idx="138">
                  <c:v>0.47046276367218504</c:v>
                </c:pt>
                <c:pt idx="139">
                  <c:v>0.46646479682545322</c:v>
                </c:pt>
                <c:pt idx="140">
                  <c:v>0.46260195376446156</c:v>
                </c:pt>
                <c:pt idx="141">
                  <c:v>0.45887079176940682</c:v>
                </c:pt>
                <c:pt idx="142">
                  <c:v>0.45526786312345985</c:v>
                </c:pt>
                <c:pt idx="143">
                  <c:v>0.45178972469038964</c:v>
                </c:pt>
                <c:pt idx="144">
                  <c:v>0.44843294659530153</c:v>
                </c:pt>
                <c:pt idx="145">
                  <c:v>0.44519412006043374</c:v>
                </c:pt>
                <c:pt idx="146">
                  <c:v>0.44206986444704793</c:v>
                </c:pt>
                <c:pt idx="147">
                  <c:v>0.43905683355326641</c:v>
                </c:pt>
                <c:pt idx="148">
                  <c:v>0.43615172121630436</c:v>
                </c:pt>
                <c:pt idx="149">
                  <c:v>0.43335126626596404</c:v>
                </c:pt>
                <c:pt idx="150">
                  <c:v>0.43065225687453917</c:v>
                </c:pt>
                <c:pt idx="151">
                  <c:v>0.42805153434645649</c:v>
                </c:pt>
                <c:pt idx="152">
                  <c:v>0.42554599638909441</c:v>
                </c:pt>
                <c:pt idx="153">
                  <c:v>0.4231325999042776</c:v>
                </c:pt>
                <c:pt idx="154">
                  <c:v>0.42080836333799371</c:v>
                </c:pt>
                <c:pt idx="155">
                  <c:v>0.41857036862391489</c:v>
                </c:pt>
                <c:pt idx="156">
                  <c:v>0.41641576275436576</c:v>
                </c:pt>
                <c:pt idx="157">
                  <c:v>0.41434175901045622</c:v>
                </c:pt>
                <c:pt idx="158">
                  <c:v>0.41234563788122447</c:v>
                </c:pt>
                <c:pt idx="159">
                  <c:v>0.41042474769980197</c:v>
                </c:pt>
                <c:pt idx="160">
                  <c:v>0.40857650502283982</c:v>
                </c:pt>
                <c:pt idx="161">
                  <c:v>0.40679839477772328</c:v>
                </c:pt>
                <c:pt idx="162">
                  <c:v>0.40508797020045301</c:v>
                </c:pt>
                <c:pt idx="163">
                  <c:v>0.4034428525854965</c:v>
                </c:pt>
                <c:pt idx="164">
                  <c:v>0.40186073086740381</c:v>
                </c:pt>
                <c:pt idx="165">
                  <c:v>0.40033936105254891</c:v>
                </c:pt>
                <c:pt idx="166">
                  <c:v>0.39887656551799328</c:v>
                </c:pt>
                <c:pt idx="167">
                  <c:v>0.39747023219317917</c:v>
                </c:pt>
                <c:pt idx="168">
                  <c:v>0.3961183136389414</c:v>
                </c:pt>
                <c:pt idx="169">
                  <c:v>0.39481882603717389</c:v>
                </c:pt>
                <c:pt idx="170">
                  <c:v>0.39356984810340723</c:v>
                </c:pt>
                <c:pt idx="171">
                  <c:v>0.39236951993353858</c:v>
                </c:pt>
                <c:pt idx="172">
                  <c:v>0.39121604179499997</c:v>
                </c:pt>
                <c:pt idx="173">
                  <c:v>0.3901076728717649</c:v>
                </c:pt>
                <c:pt idx="174">
                  <c:v>0.38904272997175665</c:v>
                </c:pt>
                <c:pt idx="175">
                  <c:v>0.38801958620445126</c:v>
                </c:pt>
                <c:pt idx="176">
                  <c:v>0.38703666963574052</c:v>
                </c:pt>
                <c:pt idx="177">
                  <c:v>0.38609246192645597</c:v>
                </c:pt>
                <c:pt idx="178">
                  <c:v>0.38518549696032833</c:v>
                </c:pt>
                <c:pt idx="179">
                  <c:v>0.38431435946657933</c:v>
                </c:pt>
                <c:pt idx="180">
                  <c:v>0.38347768364181523</c:v>
                </c:pt>
                <c:pt idx="181">
                  <c:v>0.38267415177539088</c:v>
                </c:pt>
                <c:pt idx="182">
                  <c:v>0.38190249288196548</c:v>
                </c:pt>
                <c:pt idx="183">
                  <c:v>0.38116148134454741</c:v>
                </c:pt>
                <c:pt idx="184">
                  <c:v>0.3804499355709462</c:v>
                </c:pt>
                <c:pt idx="185">
                  <c:v>0.37976671666618855</c:v>
                </c:pt>
                <c:pt idx="186">
                  <c:v>0.37911072712314109</c:v>
                </c:pt>
                <c:pt idx="187">
                  <c:v>0.37848090953327623</c:v>
                </c:pt>
                <c:pt idx="188">
                  <c:v>0.37787624531925412</c:v>
                </c:pt>
                <c:pt idx="189">
                  <c:v>0.37729575349074185</c:v>
                </c:pt>
                <c:pt idx="190">
                  <c:v>0.37673848942466859</c:v>
                </c:pt>
                <c:pt idx="191">
                  <c:v>0.37620354367090797</c:v>
                </c:pt>
                <c:pt idx="192">
                  <c:v>0.37569004078419699</c:v>
                </c:pt>
                <c:pt idx="193">
                  <c:v>0.37519713818292821</c:v>
                </c:pt>
                <c:pt idx="194">
                  <c:v>0.37472402503530494</c:v>
                </c:pt>
                <c:pt idx="195">
                  <c:v>0.37426992117320734</c:v>
                </c:pt>
                <c:pt idx="196">
                  <c:v>0.37383407603399826</c:v>
                </c:pt>
                <c:pt idx="197">
                  <c:v>0.37341576763038453</c:v>
                </c:pt>
                <c:pt idx="198">
                  <c:v>0.37301430154835269</c:v>
                </c:pt>
                <c:pt idx="199">
                  <c:v>0.37262900997310888</c:v>
                </c:pt>
                <c:pt idx="200">
                  <c:v>0.37225925074287514</c:v>
                </c:pt>
                <c:pt idx="201">
                  <c:v>0.37190440643032557</c:v>
                </c:pt>
                <c:pt idx="202">
                  <c:v>0.37156388345138397</c:v>
                </c:pt>
                <c:pt idx="203">
                  <c:v>0.3712371112010534</c:v>
                </c:pt>
                <c:pt idx="204">
                  <c:v>0.37092354121590015</c:v>
                </c:pt>
              </c:numCache>
            </c:numRef>
          </c:xVal>
          <c:yVal>
            <c:numRef>
              <c:f>'261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99999999999999922</c:v>
                </c:pt>
                <c:pt idx="13">
                  <c:v>0.99999999999982958</c:v>
                </c:pt>
                <c:pt idx="14">
                  <c:v>0.99999999999934741</c:v>
                </c:pt>
                <c:pt idx="15">
                  <c:v>0.99999999999761102</c:v>
                </c:pt>
                <c:pt idx="16">
                  <c:v>0.99999999999176714</c:v>
                </c:pt>
                <c:pt idx="17">
                  <c:v>0.99999999997321043</c:v>
                </c:pt>
                <c:pt idx="18">
                  <c:v>0.99999999991694155</c:v>
                </c:pt>
                <c:pt idx="19">
                  <c:v>0.99999999975441967</c:v>
                </c:pt>
                <c:pt idx="20">
                  <c:v>0.99999999930656081</c:v>
                </c:pt>
                <c:pt idx="21">
                  <c:v>0.99999999812654072</c:v>
                </c:pt>
                <c:pt idx="22">
                  <c:v>0.99999999514819704</c:v>
                </c:pt>
                <c:pt idx="23">
                  <c:v>0.99999998793449496</c:v>
                </c:pt>
                <c:pt idx="24">
                  <c:v>0.99999997113989336</c:v>
                </c:pt>
                <c:pt idx="25">
                  <c:v>0.99999993349504501</c:v>
                </c:pt>
                <c:pt idx="26">
                  <c:v>0.99999985212978804</c:v>
                </c:pt>
                <c:pt idx="27">
                  <c:v>0.99999968229991398</c:v>
                </c:pt>
                <c:pt idx="28">
                  <c:v>0.99999933949296305</c:v>
                </c:pt>
                <c:pt idx="29">
                  <c:v>0.99999866939364823</c:v>
                </c:pt>
                <c:pt idx="30">
                  <c:v>0.99999739925131426</c:v>
                </c:pt>
                <c:pt idx="31">
                  <c:v>0.99999506183588971</c:v>
                </c:pt>
                <c:pt idx="32">
                  <c:v>0.9999908805079617</c:v>
                </c:pt>
                <c:pt idx="33">
                  <c:v>0.99998360119138219</c:v>
                </c:pt>
                <c:pt idx="34">
                  <c:v>0.9999712545781152</c:v>
                </c:pt>
                <c:pt idx="35">
                  <c:v>0.99995083019056563</c:v>
                </c:pt>
                <c:pt idx="36">
                  <c:v>0.99991784353389368</c:v>
                </c:pt>
                <c:pt idx="37">
                  <c:v>0.99986577907551577</c:v>
                </c:pt>
                <c:pt idx="38">
                  <c:v>0.99978539571683867</c:v>
                </c:pt>
                <c:pt idx="39">
                  <c:v>0.99966388814625451</c:v>
                </c:pt>
                <c:pt idx="40">
                  <c:v>0.99948390711694191</c:v>
                </c:pt>
                <c:pt idx="41">
                  <c:v>0.99922245409585497</c:v>
                </c:pt>
                <c:pt idx="42">
                  <c:v>0.99884968035514643</c:v>
                </c:pt>
                <c:pt idx="43">
                  <c:v>0.99832763655105783</c:v>
                </c:pt>
                <c:pt idx="44">
                  <c:v>0.99760903499649833</c:v>
                </c:pt>
                <c:pt idx="45">
                  <c:v>0.99663610180821371</c:v>
                </c:pt>
                <c:pt idx="46">
                  <c:v>0.9953396084331928</c:v>
                </c:pt>
                <c:pt idx="47">
                  <c:v>0.99363818028686146</c:v>
                </c:pt>
                <c:pt idx="48">
                  <c:v>0.99143798306991171</c:v>
                </c:pt>
                <c:pt idx="49">
                  <c:v>0.98863288372211355</c:v>
                </c:pt>
                <c:pt idx="50">
                  <c:v>0.98510517221313865</c:v>
                </c:pt>
                <c:pt idx="51">
                  <c:v>0.98072691217510843</c:v>
                </c:pt>
                <c:pt idx="52">
                  <c:v>0.97536196294210697</c:v>
                </c:pt>
                <c:pt idx="53">
                  <c:v>0.96886868360103406</c:v>
                </c:pt>
                <c:pt idx="54">
                  <c:v>0.96110329245553738</c:v>
                </c:pt>
                <c:pt idx="55">
                  <c:v>0.95192381469638576</c:v>
                </c:pt>
                <c:pt idx="56">
                  <c:v>0.94119450940653204</c:v>
                </c:pt>
                <c:pt idx="57">
                  <c:v>0.92879062707162097</c:v>
                </c:pt>
                <c:pt idx="58">
                  <c:v>0.9146033135367051</c:v>
                </c:pt>
                <c:pt idx="59">
                  <c:v>0.8985444489003378</c:v>
                </c:pt>
                <c:pt idx="60">
                  <c:v>0.88055119298507867</c:v>
                </c:pt>
                <c:pt idx="61">
                  <c:v>0.86059000505360972</c:v>
                </c:pt>
                <c:pt idx="62">
                  <c:v>0.83865991582211141</c:v>
                </c:pt>
                <c:pt idx="63">
                  <c:v>0.8147948549765589</c:v>
                </c:pt>
                <c:pt idx="64">
                  <c:v>0.78906487654478064</c:v>
                </c:pt>
                <c:pt idx="65">
                  <c:v>0.76157617561235857</c:v>
                </c:pt>
                <c:pt idx="66">
                  <c:v>0.73246984986538977</c:v>
                </c:pt>
                <c:pt idx="67">
                  <c:v>0.70191942428132581</c:v>
                </c:pt>
                <c:pt idx="68">
                  <c:v>0.67012722241288558</c:v>
                </c:pt>
                <c:pt idx="69">
                  <c:v>0.63731972843674611</c:v>
                </c:pt>
                <c:pt idx="70">
                  <c:v>0.60374213610436833</c:v>
                </c:pt>
                <c:pt idx="71">
                  <c:v>0.56965232030162627</c:v>
                </c:pt>
                <c:pt idx="72">
                  <c:v>0.53531449152336641</c:v>
                </c:pt>
                <c:pt idx="73">
                  <c:v>0.50099280190017936</c:v>
                </c:pt>
                <c:pt idx="74">
                  <c:v>0.46694516353010096</c:v>
                </c:pt>
                <c:pt idx="75">
                  <c:v>0.43341751710186432</c:v>
                </c:pt>
                <c:pt idx="76">
                  <c:v>0.40063875357165896</c:v>
                </c:pt>
                <c:pt idx="77">
                  <c:v>0.36881644719249684</c:v>
                </c:pt>
                <c:pt idx="78">
                  <c:v>0.33813350816603877</c:v>
                </c:pt>
                <c:pt idx="79">
                  <c:v>0.30874581135599549</c:v>
                </c:pt>
                <c:pt idx="80">
                  <c:v>0.28078080739657613</c:v>
                </c:pt>
                <c:pt idx="81">
                  <c:v>0.25433707716674009</c:v>
                </c:pt>
                <c:pt idx="82">
                  <c:v>0.22948475230036239</c:v>
                </c:pt>
                <c:pt idx="83">
                  <c:v>0.20626669468487788</c:v>
                </c:pt>
                <c:pt idx="84">
                  <c:v>0.18470030747604241</c:v>
                </c:pt>
                <c:pt idx="85">
                  <c:v>0.16477983898533771</c:v>
                </c:pt>
                <c:pt idx="86">
                  <c:v>0.14647903820964328</c:v>
                </c:pt>
                <c:pt idx="87">
                  <c:v>0.12975402562473323</c:v>
                </c:pt>
                <c:pt idx="88">
                  <c:v>0.11454625370062244</c:v>
                </c:pt>
                <c:pt idx="89">
                  <c:v>0.1007854468188238</c:v>
                </c:pt>
                <c:pt idx="90">
                  <c:v>8.8392428279338783E-2</c:v>
                </c:pt>
                <c:pt idx="91">
                  <c:v>7.7281761394775439E-2</c:v>
                </c:pt>
                <c:pt idx="92">
                  <c:v>6.7364150995245828E-2</c:v>
                </c:pt>
                <c:pt idx="93">
                  <c:v>5.854856997480605E-2</c:v>
                </c:pt>
                <c:pt idx="94">
                  <c:v>5.0744092031344022E-2</c:v>
                </c:pt>
                <c:pt idx="95">
                  <c:v>4.3861425984189718E-2</c:v>
                </c:pt>
                <c:pt idx="96">
                  <c:v>3.7814158734649272E-2</c:v>
                </c:pt>
                <c:pt idx="97">
                  <c:v>3.2519723005296361E-2</c:v>
                </c:pt>
                <c:pt idx="98">
                  <c:v>2.7900112556774648E-2</c:v>
                </c:pt>
                <c:pt idx="99">
                  <c:v>2.3882371855951039E-2</c:v>
                </c:pt>
                <c:pt idx="100">
                  <c:v>2.03988894523459E-2</c:v>
                </c:pt>
                <c:pt idx="101">
                  <c:v>1.7387524946093684E-2</c:v>
                </c:pt>
                <c:pt idx="102">
                  <c:v>1.4791598745028464E-2</c:v>
                </c:pt>
                <c:pt idx="103">
                  <c:v>1.255977214217105E-2</c:v>
                </c:pt>
                <c:pt idx="104">
                  <c:v>1.0645842899785688E-2</c:v>
                </c:pt>
                <c:pt idx="105">
                  <c:v>9.0084787647213855E-3</c:v>
                </c:pt>
                <c:pt idx="106">
                  <c:v>7.6109083802109231E-3</c:v>
                </c:pt>
                <c:pt idx="107">
                  <c:v>6.4205860750471836E-3</c:v>
                </c:pt>
                <c:pt idx="108">
                  <c:v>5.4088441328493612E-3</c:v>
                </c:pt>
                <c:pt idx="109">
                  <c:v>4.5505434643179823E-3</c:v>
                </c:pt>
                <c:pt idx="110">
                  <c:v>3.8237311832965584E-3</c:v>
                </c:pt>
                <c:pt idx="111">
                  <c:v>3.2093114552031541E-3</c:v>
                </c:pt>
                <c:pt idx="112">
                  <c:v>2.6907341545898394E-3</c:v>
                </c:pt>
                <c:pt idx="113">
                  <c:v>2.2537043317166004E-3</c:v>
                </c:pt>
                <c:pt idx="114">
                  <c:v>1.8859142291480753E-3</c:v>
                </c:pt>
                <c:pt idx="115">
                  <c:v>1.5767985841415246E-3</c:v>
                </c:pt>
                <c:pt idx="116">
                  <c:v>1.3173131724441337E-3</c:v>
                </c:pt>
                <c:pt idx="117">
                  <c:v>1.0997359638590882E-3</c:v>
                </c:pt>
                <c:pt idx="118">
                  <c:v>9.1748983958443362E-4</c:v>
                </c:pt>
                <c:pt idx="119">
                  <c:v>7.6498553741941846E-4</c:v>
                </c:pt>
                <c:pt idx="120">
                  <c:v>6.3748331739052813E-4</c:v>
                </c:pt>
                <c:pt idx="121">
                  <c:v>5.309717539513756E-4</c:v>
                </c:pt>
                <c:pt idx="122">
                  <c:v>4.420620414887571E-4</c:v>
                </c:pt>
                <c:pt idx="123">
                  <c:v>3.6789623029679909E-4</c:v>
                </c:pt>
                <c:pt idx="124">
                  <c:v>3.0606787623092439E-4</c:v>
                </c:pt>
                <c:pt idx="125">
                  <c:v>2.5455367734045789E-4</c:v>
                </c:pt>
                <c:pt idx="126">
                  <c:v>2.1165477567988263E-4</c:v>
                </c:pt>
                <c:pt idx="127">
                  <c:v>1.7594651503681047E-4</c:v>
                </c:pt>
                <c:pt idx="128">
                  <c:v>1.4623556005085149E-4</c:v>
                </c:pt>
                <c:pt idx="129">
                  <c:v>1.2152339513741862E-4</c:v>
                </c:pt>
                <c:pt idx="130">
                  <c:v>1.0097532995881536E-4</c:v>
                </c:pt>
                <c:pt idx="131">
                  <c:v>8.3894240027657154E-5</c:v>
                </c:pt>
                <c:pt idx="132">
                  <c:v>6.9698365248186875E-5</c:v>
                </c:pt>
                <c:pt idx="133">
                  <c:v>5.7902575226339389E-5</c:v>
                </c:pt>
                <c:pt idx="134">
                  <c:v>4.8102587857174988E-5</c:v>
                </c:pt>
                <c:pt idx="135">
                  <c:v>3.9961697178440852E-5</c:v>
                </c:pt>
                <c:pt idx="136">
                  <c:v>3.3199628121807359E-5</c:v>
                </c:pt>
                <c:pt idx="137">
                  <c:v>2.7583190093980223E-5</c:v>
                </c:pt>
                <c:pt idx="138">
                  <c:v>2.291844885401145E-5</c:v>
                </c:pt>
                <c:pt idx="139">
                  <c:v>1.9044177532806618E-5</c:v>
                </c:pt>
                <c:pt idx="140">
                  <c:v>1.5826383484693667E-5</c:v>
                </c:pt>
                <c:pt idx="141">
                  <c:v>1.3153738571848719E-5</c:v>
                </c:pt>
                <c:pt idx="142">
                  <c:v>1.0933767032786524E-5</c:v>
                </c:pt>
                <c:pt idx="143">
                  <c:v>9.0896678090959815E-6</c:v>
                </c:pt>
                <c:pt idx="144">
                  <c:v>7.5576675885104155E-6</c:v>
                </c:pt>
                <c:pt idx="145">
                  <c:v>6.2848173090165751E-6</c:v>
                </c:pt>
                <c:pt idx="146">
                  <c:v>5.2271588535770093E-6</c:v>
                </c:pt>
                <c:pt idx="147">
                  <c:v>4.3482004988145535E-6</c:v>
                </c:pt>
                <c:pt idx="148">
                  <c:v>3.617649672408115E-6</c:v>
                </c:pt>
                <c:pt idx="149">
                  <c:v>3.0103599927915584E-6</c:v>
                </c:pt>
                <c:pt idx="150">
                  <c:v>2.5054566455451103E-6</c:v>
                </c:pt>
                <c:pt idx="151">
                  <c:v>2.0856100963435635E-6</c:v>
                </c:pt>
                <c:pt idx="152">
                  <c:v>1.7364331249536675E-6</c:v>
                </c:pt>
                <c:pt idx="153">
                  <c:v>1.4459803380938551E-6</c:v>
                </c:pt>
                <c:pt idx="154">
                  <c:v>1.2043328086728765E-6</c:v>
                </c:pt>
                <c:pt idx="155">
                  <c:v>1.0032534037040454E-6</c:v>
                </c:pt>
                <c:pt idx="156">
                  <c:v>8.3590079527464708E-7</c:v>
                </c:pt>
                <c:pt idx="157">
                  <c:v>6.9659217643227281E-7</c:v>
                </c:pt>
                <c:pt idx="158">
                  <c:v>5.8060639262148385E-7</c:v>
                </c:pt>
                <c:pt idx="159">
                  <c:v>4.8402060493646855E-7</c:v>
                </c:pt>
                <c:pt idx="160">
                  <c:v>4.0357477063307391E-7</c:v>
                </c:pt>
                <c:pt idx="161">
                  <c:v>3.365591982929105E-7</c:v>
                </c:pt>
                <c:pt idx="162">
                  <c:v>2.8072124259107451E-7</c:v>
                </c:pt>
                <c:pt idx="163">
                  <c:v>2.3418787430934998E-7</c:v>
                </c:pt>
                <c:pt idx="164">
                  <c:v>1.9540141802274376E-7</c:v>
                </c:pt>
                <c:pt idx="165">
                  <c:v>1.6306621196724941E-7</c:v>
                </c:pt>
                <c:pt idx="166">
                  <c:v>1.361043279711006E-7</c:v>
                </c:pt>
                <c:pt idx="167">
                  <c:v>1.1361880732686662E-7</c:v>
                </c:pt>
                <c:pt idx="168">
                  <c:v>9.4863132201220005E-8</c:v>
                </c:pt>
                <c:pt idx="169">
                  <c:v>7.9215870850561413E-8</c:v>
                </c:pt>
                <c:pt idx="170">
                  <c:v>6.6159616211264643E-8</c:v>
                </c:pt>
                <c:pt idx="171">
                  <c:v>5.5263487734266269E-8</c:v>
                </c:pt>
                <c:pt idx="172">
                  <c:v>4.6168590933863535E-8</c:v>
                </c:pt>
                <c:pt idx="173">
                  <c:v>3.8575932408837134E-8</c:v>
                </c:pt>
                <c:pt idx="174">
                  <c:v>3.2236373719955395E-8</c:v>
                </c:pt>
                <c:pt idx="175">
                  <c:v>2.6942278491423909E-8</c:v>
                </c:pt>
                <c:pt idx="176">
                  <c:v>2.2520565953858437E-8</c:v>
                </c:pt>
                <c:pt idx="177">
                  <c:v>1.8826932940012854E-8</c:v>
                </c:pt>
                <c:pt idx="178">
                  <c:v>1.5741046804878579E-8</c:v>
                </c:pt>
                <c:pt idx="179">
                  <c:v>1.3162545294686437E-8</c:v>
                </c:pt>
                <c:pt idx="180">
                  <c:v>1.1007707218479945E-8</c:v>
                </c:pt>
                <c:pt idx="181">
                  <c:v>9.2066808612588903E-9</c:v>
                </c:pt>
                <c:pt idx="182">
                  <c:v>7.7011762299224287E-9</c:v>
                </c:pt>
                <c:pt idx="183">
                  <c:v>6.4425431157544829E-9</c:v>
                </c:pt>
                <c:pt idx="184">
                  <c:v>5.3901701471028175E-9</c:v>
                </c:pt>
                <c:pt idx="185">
                  <c:v>4.5101509542678091E-9</c:v>
                </c:pt>
                <c:pt idx="186">
                  <c:v>3.7741726591410795E-9</c:v>
                </c:pt>
                <c:pt idx="187">
                  <c:v>3.158589450141049E-9</c:v>
                </c:pt>
                <c:pt idx="188">
                  <c:v>2.6436502732899056E-9</c:v>
                </c:pt>
                <c:pt idx="189">
                  <c:v>2.2128548781675734E-9</c:v>
                </c:pt>
                <c:pt idx="190">
                  <c:v>1.8524167860403243E-9</c:v>
                </c:pt>
                <c:pt idx="191">
                  <c:v>1.5508153440730145E-9</c:v>
                </c:pt>
                <c:pt idx="192">
                  <c:v>1.2984220198378298E-9</c:v>
                </c:pt>
                <c:pt idx="193">
                  <c:v>1.0871885765854842E-9</c:v>
                </c:pt>
                <c:pt idx="194">
                  <c:v>9.103868373948634E-10</c:v>
                </c:pt>
                <c:pt idx="195">
                  <c:v>7.6239146622132949E-10</c:v>
                </c:pt>
                <c:pt idx="196">
                  <c:v>6.3849862508251498E-10</c:v>
                </c:pt>
                <c:pt idx="197">
                  <c:v>5.3477455740914516E-10</c:v>
                </c:pt>
                <c:pt idx="198">
                  <c:v>4.4792913889646271E-10</c:v>
                </c:pt>
                <c:pt idx="199">
                  <c:v>3.7521026265301246E-10</c:v>
                </c:pt>
                <c:pt idx="200">
                  <c:v>3.1431561250253883E-10</c:v>
                </c:pt>
                <c:pt idx="201">
                  <c:v>2.6331895097551323E-10</c:v>
                </c:pt>
                <c:pt idx="202">
                  <c:v>2.2060852522109912E-10</c:v>
                </c:pt>
                <c:pt idx="203">
                  <c:v>1.8483559160876554E-10</c:v>
                </c:pt>
                <c:pt idx="204">
                  <c:v>1.5487139088786296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7352"/>
        <c:axId val="575616568"/>
      </c:scatterChart>
      <c:valAx>
        <c:axId val="57561735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6568"/>
        <c:crosses val="autoZero"/>
        <c:crossBetween val="midCat"/>
      </c:valAx>
      <c:valAx>
        <c:axId val="57561656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73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10'!$R$11:$R$215</c:f>
              <c:numCache>
                <c:formatCode>0.000</c:formatCode>
                <c:ptCount val="205"/>
                <c:pt idx="0">
                  <c:v>0.99999724672417034</c:v>
                </c:pt>
                <c:pt idx="1">
                  <c:v>0.99999582586825597</c:v>
                </c:pt>
                <c:pt idx="2">
                  <c:v>0.99999040607844447</c:v>
                </c:pt>
                <c:pt idx="3">
                  <c:v>0.99997794950221219</c:v>
                </c:pt>
                <c:pt idx="4">
                  <c:v>0.99996657096622799</c:v>
                </c:pt>
                <c:pt idx="5">
                  <c:v>0.99994932161555639</c:v>
                </c:pt>
                <c:pt idx="6">
                  <c:v>0.99992317335570324</c:v>
                </c:pt>
                <c:pt idx="7">
                  <c:v>0.99988353751354386</c:v>
                </c:pt>
                <c:pt idx="8">
                  <c:v>0.9998234622221569</c:v>
                </c:pt>
                <c:pt idx="9">
                  <c:v>0.99973241916194655</c:v>
                </c:pt>
                <c:pt idx="10">
                  <c:v>0.99970921436088078</c:v>
                </c:pt>
                <c:pt idx="11">
                  <c:v>0.99968399884138692</c:v>
                </c:pt>
                <c:pt idx="12">
                  <c:v>0.99965659866554057</c:v>
                </c:pt>
                <c:pt idx="13">
                  <c:v>0.99962682490179877</c:v>
                </c:pt>
                <c:pt idx="14">
                  <c:v>0.99959447234211263</c:v>
                </c:pt>
                <c:pt idx="15">
                  <c:v>0.99955931811100296</c:v>
                </c:pt>
                <c:pt idx="16">
                  <c:v>0.99952112015782058</c:v>
                </c:pt>
                <c:pt idx="17">
                  <c:v>0.99947961562275112</c:v>
                </c:pt>
                <c:pt idx="18">
                  <c:v>0.99943451906642811</c:v>
                </c:pt>
                <c:pt idx="19">
                  <c:v>0.99938552055229202</c:v>
                </c:pt>
                <c:pt idx="20">
                  <c:v>0.99933228357005544</c:v>
                </c:pt>
                <c:pt idx="21">
                  <c:v>0.99927444278783173</c:v>
                </c:pt>
                <c:pt idx="22">
                  <c:v>0.9992116016196424</c:v>
                </c:pt>
                <c:pt idx="23">
                  <c:v>0.99914332959414687</c:v>
                </c:pt>
                <c:pt idx="24">
                  <c:v>0.99906915950953701</c:v>
                </c:pt>
                <c:pt idx="25">
                  <c:v>0.99898858435862159</c:v>
                </c:pt>
                <c:pt idx="26">
                  <c:v>0.99890105400719476</c:v>
                </c:pt>
                <c:pt idx="27">
                  <c:v>0.99880597160784146</c:v>
                </c:pt>
                <c:pt idx="28">
                  <c:v>0.99870268973041931</c:v>
                </c:pt>
                <c:pt idx="29">
                  <c:v>0.99859050618954925</c:v>
                </c:pt>
                <c:pt idx="30">
                  <c:v>0.99846865954860298</c:v>
                </c:pt>
                <c:pt idx="31">
                  <c:v>0.99833632427889496</c:v>
                </c:pt>
                <c:pt idx="32">
                  <c:v>0.99819260555210809</c:v>
                </c:pt>
                <c:pt idx="33">
                  <c:v>0.9980365336434438</c:v>
                </c:pt>
                <c:pt idx="34">
                  <c:v>0.99786705792262309</c:v>
                </c:pt>
                <c:pt idx="35">
                  <c:v>0.99768304040973987</c:v>
                </c:pt>
                <c:pt idx="36">
                  <c:v>0.99748324887312856</c:v>
                </c:pt>
                <c:pt idx="37">
                  <c:v>0.99726634944692982</c:v>
                </c:pt>
                <c:pt idx="38">
                  <c:v>0.99703089874701911</c:v>
                </c:pt>
                <c:pt idx="39">
                  <c:v>0.99677533546546615</c:v>
                </c:pt>
                <c:pt idx="40">
                  <c:v>0.99649797142587493</c:v>
                </c:pt>
                <c:pt idx="41">
                  <c:v>0.9961969820849057</c:v>
                </c:pt>
                <c:pt idx="42">
                  <c:v>0.99587039646916709</c:v>
                </c:pt>
                <c:pt idx="43">
                  <c:v>0.99551608654166124</c:v>
                </c:pt>
                <c:pt idx="44">
                  <c:v>0.99513175599824411</c:v>
                </c:pt>
                <c:pt idx="45">
                  <c:v>0.994714928502336</c:v>
                </c:pt>
                <c:pt idx="46">
                  <c:v>0.99426293537564814</c:v>
                </c:pt>
                <c:pt idx="47">
                  <c:v>0.99377290277418151</c:v>
                </c:pt>
                <c:pt idx="48">
                  <c:v>0.99324173839254948</c:v>
                </c:pt>
                <c:pt idx="49">
                  <c:v>0.99266611775600067</c:v>
                </c:pt>
                <c:pt idx="50">
                  <c:v>0.99204247017874791</c:v>
                </c:pt>
                <c:pt idx="51">
                  <c:v>0.99136696448960648</c:v>
                </c:pt>
                <c:pt idx="52">
                  <c:v>0.9906354946518513</c:v>
                </c:pt>
                <c:pt idx="53">
                  <c:v>0.98984366543390856</c:v>
                </c:pt>
                <c:pt idx="54">
                  <c:v>0.98898677832124671</c:v>
                </c:pt>
                <c:pt idx="55">
                  <c:v>0.98805981789784247</c:v>
                </c:pt>
                <c:pt idx="56">
                  <c:v>0.98705743896797349</c:v>
                </c:pt>
                <c:pt idx="57">
                  <c:v>0.9859739547358124</c:v>
                </c:pt>
                <c:pt idx="58">
                  <c:v>0.98480332641119062</c:v>
                </c:pt>
                <c:pt idx="59">
                  <c:v>0.98353915466457131</c:v>
                </c:pt>
                <c:pt idx="60">
                  <c:v>0.98217467341201736</c:v>
                </c:pt>
                <c:pt idx="61">
                  <c:v>0.98070274647076716</c:v>
                </c:pt>
                <c:pt idx="62">
                  <c:v>0.97911586768647985</c:v>
                </c:pt>
                <c:pt idx="63">
                  <c:v>0.97740616519236501</c:v>
                </c:pt>
                <c:pt idx="64">
                  <c:v>0.97556541051580559</c:v>
                </c:pt>
                <c:pt idx="65">
                  <c:v>0.97358503329658164</c:v>
                </c:pt>
                <c:pt idx="66">
                  <c:v>0.97145614241871692</c:v>
                </c:pt>
                <c:pt idx="67">
                  <c:v>0.969169554380786</c:v>
                </c:pt>
                <c:pt idx="68">
                  <c:v>0.96671582973225656</c:v>
                </c:pt>
                <c:pt idx="69">
                  <c:v>0.96408531838037492</c:v>
                </c:pt>
                <c:pt idx="70">
                  <c:v>0.96126821451725575</c:v>
                </c:pt>
                <c:pt idx="71">
                  <c:v>0.95825462182396925</c:v>
                </c:pt>
                <c:pt idx="72">
                  <c:v>0.95503462947153139</c:v>
                </c:pt>
                <c:pt idx="73">
                  <c:v>0.95159839925241085</c:v>
                </c:pt>
                <c:pt idx="74">
                  <c:v>0.94793626393632424</c:v>
                </c:pt>
                <c:pt idx="75">
                  <c:v>0.94403883664839894</c:v>
                </c:pt>
                <c:pt idx="76">
                  <c:v>0.93989713071659631</c:v>
                </c:pt>
                <c:pt idx="77">
                  <c:v>0.93550268903226919</c:v>
                </c:pt>
                <c:pt idx="78">
                  <c:v>0.93084772152070205</c:v>
                </c:pt>
                <c:pt idx="79">
                  <c:v>0.92592524883982008</c:v>
                </c:pt>
                <c:pt idx="80">
                  <c:v>0.92072924993240779</c:v>
                </c:pt>
                <c:pt idx="81">
                  <c:v>0.91525481057242253</c:v>
                </c:pt>
                <c:pt idx="82">
                  <c:v>0.90949826959615754</c:v>
                </c:pt>
                <c:pt idx="83">
                  <c:v>0.90345735912422342</c:v>
                </c:pt>
                <c:pt idx="84">
                  <c:v>0.89713133479250351</c:v>
                </c:pt>
                <c:pt idx="85">
                  <c:v>0.89052109185089523</c:v>
                </c:pt>
                <c:pt idx="86">
                  <c:v>0.88362926298610889</c:v>
                </c:pt>
                <c:pt idx="87">
                  <c:v>0.87646029390147928</c:v>
                </c:pt>
                <c:pt idx="88">
                  <c:v>0.86902049305610685</c:v>
                </c:pt>
                <c:pt idx="89">
                  <c:v>0.86131805252980764</c:v>
                </c:pt>
                <c:pt idx="90">
                  <c:v>0.85336303772820699</c:v>
                </c:pt>
                <c:pt idx="91">
                  <c:v>0.84516734454886122</c:v>
                </c:pt>
                <c:pt idx="92">
                  <c:v>0.83674462365614821</c:v>
                </c:pt>
                <c:pt idx="93">
                  <c:v>0.82811017261011333</c:v>
                </c:pt>
                <c:pt idx="94">
                  <c:v>0.81928079770461404</c:v>
                </c:pt>
                <c:pt idx="95">
                  <c:v>0.81027464843137909</c:v>
                </c:pt>
                <c:pt idx="96">
                  <c:v>0.80111102843862503</c:v>
                </c:pt>
                <c:pt idx="97">
                  <c:v>0.79181018764149536</c:v>
                </c:pt>
                <c:pt idx="98">
                  <c:v>0.78239310072354074</c:v>
                </c:pt>
                <c:pt idx="99">
                  <c:v>0.7728812376147679</c:v>
                </c:pt>
                <c:pt idx="100">
                  <c:v>0.76329633162993982</c:v>
                </c:pt>
                <c:pt idx="101">
                  <c:v>0.75366015080514415</c:v>
                </c:pt>
                <c:pt idx="102">
                  <c:v>0.74399427760136505</c:v>
                </c:pt>
                <c:pt idx="103">
                  <c:v>0.73431990158412253</c:v>
                </c:pt>
                <c:pt idx="104">
                  <c:v>0.72465762898118868</c:v>
                </c:pt>
                <c:pt idx="105">
                  <c:v>0.71502731221432314</c:v>
                </c:pt>
                <c:pt idx="106">
                  <c:v>0.70544790164563664</c:v>
                </c:pt>
                <c:pt idx="107">
                  <c:v>0.69593732092175475</c:v>
                </c:pt>
                <c:pt idx="108">
                  <c:v>0.68651236648103653</c:v>
                </c:pt>
                <c:pt idx="109">
                  <c:v>0.67718863104446969</c:v>
                </c:pt>
                <c:pt idx="110">
                  <c:v>0.66798045026433894</c:v>
                </c:pt>
                <c:pt idx="111">
                  <c:v>0.65890087117190155</c:v>
                </c:pt>
                <c:pt idx="112">
                  <c:v>0.64996164065292672</c:v>
                </c:pt>
                <c:pt idx="113">
                  <c:v>0.64117321188724408</c:v>
                </c:pt>
                <c:pt idx="114">
                  <c:v>0.63254476650844815</c:v>
                </c:pt>
                <c:pt idx="115">
                  <c:v>0.62408425016107527</c:v>
                </c:pt>
                <c:pt idx="116">
                  <c:v>0.6157984191404956</c:v>
                </c:pt>
                <c:pt idx="117">
                  <c:v>0.60769289587954112</c:v>
                </c:pt>
                <c:pt idx="118">
                  <c:v>0.59977223117938705</c:v>
                </c:pt>
                <c:pt idx="119">
                  <c:v>0.59203997125506169</c:v>
                </c:pt>
                <c:pt idx="120">
                  <c:v>0.58449872786419343</c:v>
                </c:pt>
                <c:pt idx="121">
                  <c:v>0.57715024999914166</c:v>
                </c:pt>
                <c:pt idx="122">
                  <c:v>0.5699954958374146</c:v>
                </c:pt>
                <c:pt idx="123">
                  <c:v>0.56303470385530252</c:v>
                </c:pt>
                <c:pt idx="124">
                  <c:v>0.55626746220895518</c:v>
                </c:pt>
                <c:pt idx="125">
                  <c:v>0.5496927756715031</c:v>
                </c:pt>
                <c:pt idx="126">
                  <c:v>0.54330912958159039</c:v>
                </c:pt>
                <c:pt idx="127">
                  <c:v>0.53711455040649969</c:v>
                </c:pt>
                <c:pt idx="128">
                  <c:v>0.53110666265152717</c:v>
                </c:pt>
                <c:pt idx="129">
                  <c:v>0.52528274195685265</c:v>
                </c:pt>
                <c:pt idx="130">
                  <c:v>0.51963976431481784</c:v>
                </c:pt>
                <c:pt idx="131">
                  <c:v>0.51417445141564289</c:v>
                </c:pt>
                <c:pt idx="132">
                  <c:v>0.50888331218978222</c:v>
                </c:pt>
                <c:pt idx="133">
                  <c:v>0.50376268066201213</c:v>
                </c:pt>
                <c:pt idx="134">
                  <c:v>0.49880875026768984</c:v>
                </c:pt>
                <c:pt idx="135">
                  <c:v>0.49401760480706514</c:v>
                </c:pt>
                <c:pt idx="136">
                  <c:v>0.48938524623062535</c:v>
                </c:pt>
                <c:pt idx="137">
                  <c:v>0.48490761945862071</c:v>
                </c:pt>
                <c:pt idx="138">
                  <c:v>0.48058063444245791</c:v>
                </c:pt>
                <c:pt idx="139">
                  <c:v>0.47640018567566439</c:v>
                </c:pt>
                <c:pt idx="140">
                  <c:v>0.47236216935862441</c:v>
                </c:pt>
                <c:pt idx="141">
                  <c:v>0.46846249841508852</c:v>
                </c:pt>
                <c:pt idx="142">
                  <c:v>0.46469711555028792</c:v>
                </c:pt>
                <c:pt idx="143">
                  <c:v>0.461062004530923</c:v>
                </c:pt>
                <c:pt idx="144">
                  <c:v>0.45755319985683823</c:v>
                </c:pt>
                <c:pt idx="145">
                  <c:v>0.45416679498322038</c:v>
                </c:pt>
                <c:pt idx="146">
                  <c:v>0.45089894924099394</c:v>
                </c:pt>
                <c:pt idx="147">
                  <c:v>0.44774589359196804</c:v>
                </c:pt>
                <c:pt idx="148">
                  <c:v>0.44470393534440339</c:v>
                </c:pt>
                <c:pt idx="149">
                  <c:v>0.44176946194415301</c:v>
                </c:pt>
                <c:pt idx="150">
                  <c:v>0.43893894394649163</c:v>
                </c:pt>
                <c:pt idx="151">
                  <c:v>0.43620893726423771</c:v>
                </c:pt>
                <c:pt idx="152">
                  <c:v>0.43357608477885007</c:v>
                </c:pt>
                <c:pt idx="153">
                  <c:v>0.43103711739284817</c:v>
                </c:pt>
                <c:pt idx="154">
                  <c:v>0.42858885459417728</c:v>
                </c:pt>
                <c:pt idx="155">
                  <c:v>0.42622820459601224</c:v>
                </c:pt>
                <c:pt idx="156">
                  <c:v>0.42395216410893455</c:v>
                </c:pt>
                <c:pt idx="157">
                  <c:v>0.42175781779642041</c:v>
                </c:pt>
                <c:pt idx="158">
                  <c:v>0.41964233745910434</c:v>
                </c:pt>
                <c:pt idx="159">
                  <c:v>0.41760298098830606</c:v>
                </c:pt>
                <c:pt idx="160">
                  <c:v>0.41563709112479924</c:v>
                </c:pt>
                <c:pt idx="161">
                  <c:v>0.41374209405471429</c:v>
                </c:pt>
                <c:pt idx="162">
                  <c:v>0.41191549787079296</c:v>
                </c:pt>
                <c:pt idx="163">
                  <c:v>0.41015489092389351</c:v>
                </c:pt>
                <c:pt idx="164">
                  <c:v>0.40845794008666991</c:v>
                </c:pt>
                <c:pt idx="165">
                  <c:v>0.40682238894867845</c:v>
                </c:pt>
                <c:pt idx="166">
                  <c:v>0.40524605595977586</c:v>
                </c:pt>
                <c:pt idx="167">
                  <c:v>0.40372683253653829</c:v>
                </c:pt>
                <c:pt idx="168">
                  <c:v>0.40226268114452446</c:v>
                </c:pt>
                <c:pt idx="169">
                  <c:v>0.40085163336751384</c:v>
                </c:pt>
                <c:pt idx="170">
                  <c:v>0.39949178797333801</c:v>
                </c:pt>
                <c:pt idx="171">
                  <c:v>0.39818130898458665</c:v>
                </c:pt>
                <c:pt idx="172">
                  <c:v>0.396918423761284</c:v>
                </c:pt>
                <c:pt idx="173">
                  <c:v>0.39570142110157641</c:v>
                </c:pt>
                <c:pt idx="174">
                  <c:v>0.39452864936554782</c:v>
                </c:pt>
                <c:pt idx="175">
                  <c:v>0.39339851462645814</c:v>
                </c:pt>
                <c:pt idx="176">
                  <c:v>0.3923094788529774</c:v>
                </c:pt>
                <c:pt idx="177">
                  <c:v>0.39126005812535664</c:v>
                </c:pt>
                <c:pt idx="178">
                  <c:v>0.39024882088791579</c:v>
                </c:pt>
                <c:pt idx="179">
                  <c:v>0.38927438623974547</c:v>
                </c:pt>
                <c:pt idx="180">
                  <c:v>0.38833542226508883</c:v>
                </c:pt>
                <c:pt idx="181">
                  <c:v>0.38743064440450148</c:v>
                </c:pt>
                <c:pt idx="182">
                  <c:v>0.38655881386756247</c:v>
                </c:pt>
                <c:pt idx="183">
                  <c:v>0.38571873608762852</c:v>
                </c:pt>
                <c:pt idx="184">
                  <c:v>0.38490925921888364</c:v>
                </c:pt>
                <c:pt idx="185">
                  <c:v>0.38412927267572461</c:v>
                </c:pt>
                <c:pt idx="186">
                  <c:v>0.38337770571434637</c:v>
                </c:pt>
                <c:pt idx="187">
                  <c:v>0.38265352605623759</c:v>
                </c:pt>
                <c:pt idx="188">
                  <c:v>0.38195573855316611</c:v>
                </c:pt>
                <c:pt idx="189">
                  <c:v>0.38128338389312705</c:v>
                </c:pt>
                <c:pt idx="190">
                  <c:v>0.38063553734663208</c:v>
                </c:pt>
                <c:pt idx="191">
                  <c:v>0.38001130755264517</c:v>
                </c:pt>
                <c:pt idx="192">
                  <c:v>0.37940983534340683</c:v>
                </c:pt>
                <c:pt idx="193">
                  <c:v>0.37883029260733836</c:v>
                </c:pt>
                <c:pt idx="194">
                  <c:v>0.37827188118918076</c:v>
                </c:pt>
                <c:pt idx="195">
                  <c:v>0.37773383182648862</c:v>
                </c:pt>
                <c:pt idx="196">
                  <c:v>0.37721540312158225</c:v>
                </c:pt>
                <c:pt idx="197">
                  <c:v>0.37671588054804039</c:v>
                </c:pt>
                <c:pt idx="198">
                  <c:v>0.37623457549081119</c:v>
                </c:pt>
                <c:pt idx="199">
                  <c:v>0.37577082431901204</c:v>
                </c:pt>
                <c:pt idx="200">
                  <c:v>0.37532398749048962</c:v>
                </c:pt>
                <c:pt idx="201">
                  <c:v>0.37489344868721675</c:v>
                </c:pt>
                <c:pt idx="202">
                  <c:v>0.37447861398060811</c:v>
                </c:pt>
                <c:pt idx="203">
                  <c:v>0.37407891102584812</c:v>
                </c:pt>
                <c:pt idx="204">
                  <c:v>0.37369378828433558</c:v>
                </c:pt>
              </c:numCache>
            </c:numRef>
          </c:xVal>
          <c:yVal>
            <c:numRef>
              <c:f>'2610'!$U$11:$U$215</c:f>
              <c:numCache>
                <c:formatCode>0.000000</c:formatCode>
                <c:ptCount val="205"/>
                <c:pt idx="0">
                  <c:v>0.98850045861159663</c:v>
                </c:pt>
                <c:pt idx="1">
                  <c:v>0.98615679911749832</c:v>
                </c:pt>
                <c:pt idx="2">
                  <c:v>0.97994341621861158</c:v>
                </c:pt>
                <c:pt idx="3">
                  <c:v>0.97095196868041245</c:v>
                </c:pt>
                <c:pt idx="4">
                  <c:v>0.96504838031887052</c:v>
                </c:pt>
                <c:pt idx="5">
                  <c:v>0.95795140436055359</c:v>
                </c:pt>
                <c:pt idx="6">
                  <c:v>0.94942266572234868</c:v>
                </c:pt>
                <c:pt idx="7">
                  <c:v>0.93917759113894705</c:v>
                </c:pt>
                <c:pt idx="8">
                  <c:v>0.92687727657924313</c:v>
                </c:pt>
                <c:pt idx="9">
                  <c:v>0.91211948812372567</c:v>
                </c:pt>
                <c:pt idx="10">
                  <c:v>0.90883261699334505</c:v>
                </c:pt>
                <c:pt idx="11">
                  <c:v>0.90542453012878266</c:v>
                </c:pt>
                <c:pt idx="12">
                  <c:v>0.90189091561913226</c:v>
                </c:pt>
                <c:pt idx="13">
                  <c:v>0.89822732455442911</c:v>
                </c:pt>
                <c:pt idx="14">
                  <c:v>0.89442916857183141</c:v>
                </c:pt>
                <c:pt idx="15">
                  <c:v>0.89049171761252843</c:v>
                </c:pt>
                <c:pt idx="16">
                  <c:v>0.8864100979330154</c:v>
                </c:pt>
                <c:pt idx="17">
                  <c:v>0.88217929041903553</c:v>
                </c:pt>
                <c:pt idx="18">
                  <c:v>0.87779412925597156</c:v>
                </c:pt>
                <c:pt idx="19">
                  <c:v>0.87324930101793596</c:v>
                </c:pt>
                <c:pt idx="20">
                  <c:v>0.86853934424363999</c:v>
                </c:pt>
                <c:pt idx="21">
                  <c:v>0.86365864957643845</c:v>
                </c:pt>
                <c:pt idx="22">
                  <c:v>0.85860146055483455</c:v>
                </c:pt>
                <c:pt idx="23">
                  <c:v>0.85336187515004147</c:v>
                </c:pt>
                <c:pt idx="24">
                  <c:v>0.84793384815785044</c:v>
                </c:pt>
                <c:pt idx="25">
                  <c:v>0.84231119456454306</c:v>
                </c:pt>
                <c:pt idx="26">
                  <c:v>0.83648759402000739</c:v>
                </c:pt>
                <c:pt idx="27">
                  <c:v>0.8304565965648153</c:v>
                </c:pt>
                <c:pt idx="28">
                  <c:v>0.82421162977469598</c:v>
                </c:pt>
                <c:pt idx="29">
                  <c:v>0.81774600750164361</c:v>
                </c:pt>
                <c:pt idx="30">
                  <c:v>0.81105294040942089</c:v>
                </c:pt>
                <c:pt idx="31">
                  <c:v>0.80412554852052021</c:v>
                </c:pt>
                <c:pt idx="32">
                  <c:v>0.79695687601152698</c:v>
                </c:pt>
                <c:pt idx="33">
                  <c:v>0.78953990851579037</c:v>
                </c:pt>
                <c:pt idx="34">
                  <c:v>0.7818675932139203</c:v>
                </c:pt>
                <c:pt idx="35">
                  <c:v>0.77393286201631351</c:v>
                </c:pt>
                <c:pt idx="36">
                  <c:v>0.76572865816435998</c:v>
                </c:pt>
                <c:pt idx="37">
                  <c:v>0.75724796660083049</c:v>
                </c:pt>
                <c:pt idx="38">
                  <c:v>0.74848384848206129</c:v>
                </c:pt>
                <c:pt idx="39">
                  <c:v>0.73942948022607657</c:v>
                </c:pt>
                <c:pt idx="40">
                  <c:v>0.73007819750979774</c:v>
                </c:pt>
                <c:pt idx="41">
                  <c:v>0.72042354464444935</c:v>
                </c:pt>
                <c:pt idx="42">
                  <c:v>0.71045932976957127</c:v>
                </c:pt>
                <c:pt idx="43">
                  <c:v>0.70017968631158278</c:v>
                </c:pt>
                <c:pt idx="44">
                  <c:v>0.68957914115009478</c:v>
                </c:pt>
                <c:pt idx="45">
                  <c:v>0.67865268992248884</c:v>
                </c:pt>
                <c:pt idx="46">
                  <c:v>0.66739587987209881</c:v>
                </c:pt>
                <c:pt idx="47">
                  <c:v>0.65580490060423291</c:v>
                </c:pt>
                <c:pt idx="48">
                  <c:v>0.64387668305454682</c:v>
                </c:pt>
                <c:pt idx="49">
                  <c:v>0.63160900689175792</c:v>
                </c:pt>
                <c:pt idx="50">
                  <c:v>0.61900061646746141</c:v>
                </c:pt>
                <c:pt idx="51">
                  <c:v>0.60605134528555604</c:v>
                </c:pt>
                <c:pt idx="52">
                  <c:v>0.59276224878753769</c:v>
                </c:pt>
                <c:pt idx="53">
                  <c:v>0.57913574503344545</c:v>
                </c:pt>
                <c:pt idx="54">
                  <c:v>0.56517576259642832</c:v>
                </c:pt>
                <c:pt idx="55">
                  <c:v>0.55088789467801169</c:v>
                </c:pt>
                <c:pt idx="56">
                  <c:v>0.53627955808751171</c:v>
                </c:pt>
                <c:pt idx="57">
                  <c:v>0.52136015531042545</c:v>
                </c:pt>
                <c:pt idx="58">
                  <c:v>0.50614123741697437</c:v>
                </c:pt>
                <c:pt idx="59">
                  <c:v>0.49063666503517872</c:v>
                </c:pt>
                <c:pt idx="60">
                  <c:v>0.47486276403840394</c:v>
                </c:pt>
                <c:pt idx="61">
                  <c:v>0.45883847198515848</c:v>
                </c:pt>
                <c:pt idx="62">
                  <c:v>0.44258547071364868</c:v>
                </c:pt>
                <c:pt idx="63">
                  <c:v>0.42612829985629586</c:v>
                </c:pt>
                <c:pt idx="64">
                  <c:v>0.40949444542819996</c:v>
                </c:pt>
                <c:pt idx="65">
                  <c:v>0.3927143970936568</c:v>
                </c:pt>
                <c:pt idx="66">
                  <c:v>0.37582166727044342</c:v>
                </c:pt>
                <c:pt idx="67">
                  <c:v>0.35885276494320023</c:v>
                </c:pt>
                <c:pt idx="68">
                  <c:v>0.34184711698382658</c:v>
                </c:pt>
                <c:pt idx="69">
                  <c:v>0.32484692998027509</c:v>
                </c:pt>
                <c:pt idx="70">
                  <c:v>0.30789698612071104</c:v>
                </c:pt>
                <c:pt idx="71">
                  <c:v>0.29104436762897595</c:v>
                </c:pt>
                <c:pt idx="72">
                  <c:v>0.2743381056528913</c:v>
                </c:pt>
                <c:pt idx="73">
                  <c:v>0.25782875140627048</c:v>
                </c:pt>
                <c:pt idx="74">
                  <c:v>0.24156786977201672</c:v>
                </c:pt>
                <c:pt idx="75">
                  <c:v>0.22560745846773833</c:v>
                </c:pt>
                <c:pt idx="76">
                  <c:v>0.20999929919702331</c:v>
                </c:pt>
                <c:pt idx="77">
                  <c:v>0.19479425085103008</c:v>
                </c:pt>
                <c:pt idx="78">
                  <c:v>0.18004149862775601</c:v>
                </c:pt>
                <c:pt idx="79">
                  <c:v>0.16578777669088984</c:v>
                </c:pt>
                <c:pt idx="80">
                  <c:v>0.15207658544343677</c:v>
                </c:pt>
                <c:pt idx="81">
                  <c:v>0.13894742735923263</c:v>
                </c:pt>
                <c:pt idx="82">
                  <c:v>0.12643508730394842</c:v>
                </c:pt>
                <c:pt idx="83">
                  <c:v>0.11456898410793386</c:v>
                </c:pt>
                <c:pt idx="84">
                  <c:v>0.10337261959579803</c:v>
                </c:pt>
                <c:pt idx="85">
                  <c:v>9.2863149181197577E-2</c:v>
                </c:pt>
                <c:pt idx="86">
                  <c:v>8.3051094458554867E-2</c:v>
                </c:pt>
                <c:pt idx="87">
                  <c:v>7.3940213056485293E-2</c:v>
                </c:pt>
                <c:pt idx="88">
                  <c:v>6.5527534591499043E-2</c:v>
                </c:pt>
                <c:pt idx="89">
                  <c:v>5.7803564240886909E-2</c:v>
                </c:pt>
                <c:pt idx="90">
                  <c:v>5.0752647717330117E-2</c:v>
                </c:pt>
                <c:pt idx="91">
                  <c:v>4.4353483822311419E-2</c:v>
                </c:pt>
                <c:pt idx="92">
                  <c:v>3.8579763846400772E-2</c:v>
                </c:pt>
                <c:pt idx="93">
                  <c:v>3.3400911396396699E-2</c:v>
                </c:pt>
                <c:pt idx="94">
                  <c:v>2.8782892188008804E-2</c:v>
                </c:pt>
                <c:pt idx="95">
                  <c:v>2.4689061228539706E-2</c:v>
                </c:pt>
                <c:pt idx="96">
                  <c:v>2.1081014731483914E-2</c:v>
                </c:pt>
                <c:pt idx="97">
                  <c:v>1.7919415974919396E-2</c:v>
                </c:pt>
                <c:pt idx="98">
                  <c:v>1.5164767889667596E-2</c:v>
                </c:pt>
                <c:pt idx="99">
                  <c:v>1.2778110058564522E-2</c:v>
                </c:pt>
                <c:pt idx="100">
                  <c:v>1.072162355636043E-2</c:v>
                </c:pt>
                <c:pt idx="101">
                  <c:v>8.9591331621949807E-3</c:v>
                </c:pt>
                <c:pt idx="102">
                  <c:v>7.4565024584122754E-3</c:v>
                </c:pt>
                <c:pt idx="103">
                  <c:v>6.1819227844659257E-3</c:v>
                </c:pt>
                <c:pt idx="104">
                  <c:v>5.106101636543665E-3</c:v>
                </c:pt>
                <c:pt idx="105">
                  <c:v>4.2023597012116748E-3</c:v>
                </c:pt>
                <c:pt idx="106">
                  <c:v>3.4466482087672809E-3</c:v>
                </c:pt>
                <c:pt idx="107">
                  <c:v>2.8174997150858814E-3</c:v>
                </c:pt>
                <c:pt idx="108">
                  <c:v>2.295925875941217E-3</c:v>
                </c:pt>
                <c:pt idx="109">
                  <c:v>1.8652754258691377E-3</c:v>
                </c:pt>
                <c:pt idx="110">
                  <c:v>1.5110646037095735E-3</c:v>
                </c:pt>
                <c:pt idx="111">
                  <c:v>1.2207908731680709E-3</c:v>
                </c:pt>
                <c:pt idx="112">
                  <c:v>9.837391501710869E-4</c:v>
                </c:pt>
                <c:pt idx="113">
                  <c:v>7.9078802508220341E-4</c:v>
                </c:pt>
                <c:pt idx="114">
                  <c:v>6.3422178051332761E-4</c:v>
                </c:pt>
                <c:pt idx="115">
                  <c:v>5.0755244408700489E-4</c:v>
                </c:pt>
                <c:pt idx="116">
                  <c:v>4.0535473762179033E-4</c:v>
                </c:pt>
                <c:pt idx="117">
                  <c:v>3.2311561961086382E-4</c:v>
                </c:pt>
                <c:pt idx="118">
                  <c:v>2.5709917413135891E-4</c:v>
                </c:pt>
                <c:pt idx="119">
                  <c:v>2.0422686768936375E-4</c:v>
                </c:pt>
                <c:pt idx="120">
                  <c:v>1.619726563241336E-4</c:v>
                </c:pt>
                <c:pt idx="121">
                  <c:v>1.2827205272983411E-4</c:v>
                </c:pt>
                <c:pt idx="122">
                  <c:v>1.0144402890332888E-4</c:v>
                </c:pt>
                <c:pt idx="123">
                  <c:v>8.012450585471625E-5</c:v>
                </c:pt>
                <c:pt idx="124">
                  <c:v>6.3210142269110175E-5</c:v>
                </c:pt>
                <c:pt idx="125">
                  <c:v>4.9811155875007971E-5</c:v>
                </c:pt>
                <c:pt idx="126">
                  <c:v>3.9211975466528652E-5</c:v>
                </c:pt>
                <c:pt idx="127">
                  <c:v>3.0838612520859945E-5</c:v>
                </c:pt>
                <c:pt idx="128">
                  <c:v>2.4231747061323314E-5</c:v>
                </c:pt>
                <c:pt idx="129">
                  <c:v>1.9024633795964685E-5</c:v>
                </c:pt>
                <c:pt idx="130">
                  <c:v>1.4925045142444248E-5</c:v>
                </c:pt>
                <c:pt idx="131">
                  <c:v>1.1700573159941613E-5</c:v>
                </c:pt>
                <c:pt idx="132">
                  <c:v>9.166709922407173E-6</c:v>
                </c:pt>
                <c:pt idx="133">
                  <c:v>7.1772140069210779E-6</c:v>
                </c:pt>
                <c:pt idx="134">
                  <c:v>5.6163489682305383E-6</c:v>
                </c:pt>
                <c:pt idx="135">
                  <c:v>4.3926479920516221E-6</c:v>
                </c:pt>
                <c:pt idx="136">
                  <c:v>3.4339178493482615E-6</c:v>
                </c:pt>
                <c:pt idx="137">
                  <c:v>2.6832455476916449E-6</c:v>
                </c:pt>
                <c:pt idx="138">
                  <c:v>2.0958135608719209E-6</c:v>
                </c:pt>
                <c:pt idx="139">
                  <c:v>1.6363651255418575E-6</c:v>
                </c:pt>
                <c:pt idx="140">
                  <c:v>1.2771907213730635E-6</c:v>
                </c:pt>
                <c:pt idx="141">
                  <c:v>9.9653134558510834E-7</c:v>
                </c:pt>
                <c:pt idx="142">
                  <c:v>7.7731432798984454E-7</c:v>
                </c:pt>
                <c:pt idx="143">
                  <c:v>6.061539005476235E-7</c:v>
                </c:pt>
                <c:pt idx="144">
                  <c:v>4.7256214249787552E-7</c:v>
                </c:pt>
                <c:pt idx="145">
                  <c:v>3.683267925823023E-7</c:v>
                </c:pt>
                <c:pt idx="146">
                  <c:v>2.8702120109387481E-7</c:v>
                </c:pt>
                <c:pt idx="147">
                  <c:v>2.2361876431416405E-7</c:v>
                </c:pt>
                <c:pt idx="148">
                  <c:v>1.741898586692926E-7</c:v>
                </c:pt>
                <c:pt idx="149">
                  <c:v>1.3566383442602925E-7</c:v>
                </c:pt>
                <c:pt idx="150">
                  <c:v>1.0564225582306217E-7</c:v>
                </c:pt>
                <c:pt idx="151">
                  <c:v>8.2252464097429624E-8</c:v>
                </c:pt>
                <c:pt idx="152">
                  <c:v>6.4032837129517604E-8</c:v>
                </c:pt>
                <c:pt idx="153">
                  <c:v>4.9842942360345848E-8</c:v>
                </c:pt>
                <c:pt idx="154">
                  <c:v>3.8793223686308661E-8</c:v>
                </c:pt>
                <c:pt idx="155">
                  <c:v>3.0190005158825777E-8</c:v>
                </c:pt>
                <c:pt idx="156">
                  <c:v>2.3492496342542247E-8</c:v>
                </c:pt>
                <c:pt idx="157">
                  <c:v>1.8279195653786679E-8</c:v>
                </c:pt>
                <c:pt idx="158">
                  <c:v>1.422164849357931E-8</c:v>
                </c:pt>
                <c:pt idx="159">
                  <c:v>1.1063958058374624E-8</c:v>
                </c:pt>
                <c:pt idx="160">
                  <c:v>8.6067934532307244E-9</c:v>
                </c:pt>
                <c:pt idx="161">
                  <c:v>6.6949120672778507E-9</c:v>
                </c:pt>
                <c:pt idx="162">
                  <c:v>5.2074268861954883E-9</c:v>
                </c:pt>
                <c:pt idx="163">
                  <c:v>4.050216998704418E-9</c:v>
                </c:pt>
                <c:pt idx="164">
                  <c:v>3.1500108686456906E-9</c:v>
                </c:pt>
                <c:pt idx="165">
                  <c:v>2.4497747727650711E-9</c:v>
                </c:pt>
                <c:pt idx="166">
                  <c:v>1.9051192780806385E-9</c:v>
                </c:pt>
                <c:pt idx="167">
                  <c:v>1.481499577014734E-9</c:v>
                </c:pt>
                <c:pt idx="168">
                  <c:v>1.1520347067513967E-9</c:v>
                </c:pt>
                <c:pt idx="169">
                  <c:v>8.9580913135964813E-10</c:v>
                </c:pt>
                <c:pt idx="170">
                  <c:v>6.9655019936552083E-10</c:v>
                </c:pt>
                <c:pt idx="171">
                  <c:v>5.4159843938187042E-10</c:v>
                </c:pt>
                <c:pt idx="172">
                  <c:v>4.2110595894879623E-10</c:v>
                </c:pt>
                <c:pt idx="173">
                  <c:v>3.2741249204316686E-10</c:v>
                </c:pt>
                <c:pt idx="174">
                  <c:v>2.5455977936266876E-10</c:v>
                </c:pt>
                <c:pt idx="175">
                  <c:v>1.9791365120988936E-10</c:v>
                </c:pt>
                <c:pt idx="176">
                  <c:v>1.5386995402561754E-10</c:v>
                </c:pt>
                <c:pt idx="177">
                  <c:v>1.1962573912225914E-10</c:v>
                </c:pt>
                <c:pt idx="178">
                  <c:v>9.300124453421018E-11</c:v>
                </c:pt>
                <c:pt idx="179">
                  <c:v>7.2301404759230615E-11</c:v>
                </c:pt>
                <c:pt idx="180">
                  <c:v>5.6208118739867516E-11</c:v>
                </c:pt>
                <c:pt idx="181">
                  <c:v>4.3696449994930334E-11</c:v>
                </c:pt>
                <c:pt idx="182">
                  <c:v>3.3969446222727153E-11</c:v>
                </c:pt>
                <c:pt idx="183">
                  <c:v>2.6407443991112691E-11</c:v>
                </c:pt>
                <c:pt idx="184">
                  <c:v>2.0528641395612741E-11</c:v>
                </c:pt>
                <c:pt idx="185">
                  <c:v>1.5958435539795117E-11</c:v>
                </c:pt>
                <c:pt idx="186">
                  <c:v>1.2405577369053028E-11</c:v>
                </c:pt>
                <c:pt idx="187">
                  <c:v>9.643628822049439E-12</c:v>
                </c:pt>
                <c:pt idx="188">
                  <c:v>7.4965437537192416E-12</c:v>
                </c:pt>
                <c:pt idx="189">
                  <c:v>5.827455896904573E-12</c:v>
                </c:pt>
                <c:pt idx="190">
                  <c:v>4.5299608213398691E-12</c:v>
                </c:pt>
                <c:pt idx="191">
                  <c:v>3.5213373107020499E-12</c:v>
                </c:pt>
                <c:pt idx="192">
                  <c:v>2.737276845478277E-12</c:v>
                </c:pt>
                <c:pt idx="193">
                  <c:v>2.1277857628471333E-12</c:v>
                </c:pt>
                <c:pt idx="194">
                  <c:v>1.6539992428660071E-12</c:v>
                </c:pt>
                <c:pt idx="195">
                  <c:v>1.2857042752645113E-12</c:v>
                </c:pt>
                <c:pt idx="196">
                  <c:v>9.9941387229123259E-13</c:v>
                </c:pt>
                <c:pt idx="197">
                  <c:v>7.7686987645677091E-13</c:v>
                </c:pt>
                <c:pt idx="198">
                  <c:v>6.0387899450764693E-13</c:v>
                </c:pt>
                <c:pt idx="199">
                  <c:v>4.6940790490551426E-13</c:v>
                </c:pt>
                <c:pt idx="200">
                  <c:v>3.6487978374090743E-13</c:v>
                </c:pt>
                <c:pt idx="201">
                  <c:v>2.8362742209031626E-13</c:v>
                </c:pt>
                <c:pt idx="202">
                  <c:v>2.2046808264675194E-13</c:v>
                </c:pt>
                <c:pt idx="203">
                  <c:v>1.7137299901221796E-13</c:v>
                </c:pt>
                <c:pt idx="204">
                  <c:v>1.3321045128940522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1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99999999999999967</c:v>
                </c:pt>
                <c:pt idx="13">
                  <c:v>0.99999999999999889</c:v>
                </c:pt>
                <c:pt idx="14">
                  <c:v>0.99999999999999556</c:v>
                </c:pt>
                <c:pt idx="15">
                  <c:v>0.99999999999998301</c:v>
                </c:pt>
                <c:pt idx="16">
                  <c:v>0.99999999999993883</c:v>
                </c:pt>
                <c:pt idx="17">
                  <c:v>0.99999999999979206</c:v>
                </c:pt>
                <c:pt idx="18">
                  <c:v>0.99999999999932654</c:v>
                </c:pt>
                <c:pt idx="19">
                  <c:v>0.99999999999792011</c:v>
                </c:pt>
                <c:pt idx="20">
                  <c:v>0.99999999999386624</c:v>
                </c:pt>
                <c:pt idx="21">
                  <c:v>0.9999999999826944</c:v>
                </c:pt>
                <c:pt idx="22">
                  <c:v>0.99999999995320277</c:v>
                </c:pt>
                <c:pt idx="23">
                  <c:v>0.99999999987849719</c:v>
                </c:pt>
                <c:pt idx="24">
                  <c:v>0.99999999969660402</c:v>
                </c:pt>
                <c:pt idx="25">
                  <c:v>0.99999999927023642</c:v>
                </c:pt>
                <c:pt idx="26">
                  <c:v>0.99999999830656583</c:v>
                </c:pt>
                <c:pt idx="27">
                  <c:v>0.99999999620330782</c:v>
                </c:pt>
                <c:pt idx="28">
                  <c:v>0.99999999176422039</c:v>
                </c:pt>
                <c:pt idx="29">
                  <c:v>0.99999998269177304</c:v>
                </c:pt>
                <c:pt idx="30">
                  <c:v>0.99999996471328068</c:v>
                </c:pt>
                <c:pt idx="31">
                  <c:v>0.99999993012527122</c:v>
                </c:pt>
                <c:pt idx="32">
                  <c:v>0.99999986544606623</c:v>
                </c:pt>
                <c:pt idx="33">
                  <c:v>0.99999974774709222</c:v>
                </c:pt>
                <c:pt idx="34">
                  <c:v>0.99999953909087691</c:v>
                </c:pt>
                <c:pt idx="35">
                  <c:v>0.99999917834380381</c:v>
                </c:pt>
                <c:pt idx="36">
                  <c:v>0.99999856946536914</c:v>
                </c:pt>
                <c:pt idx="37">
                  <c:v>0.99999756521938887</c:v>
                </c:pt>
                <c:pt idx="38">
                  <c:v>0.99999594512797996</c:v>
                </c:pt>
                <c:pt idx="39">
                  <c:v>0.99999338642165403</c:v>
                </c:pt>
                <c:pt idx="40">
                  <c:v>0.99998942675554614</c:v>
                </c:pt>
                <c:pt idx="41">
                  <c:v>0.99998341758792364</c:v>
                </c:pt>
                <c:pt idx="42">
                  <c:v>0.99997446737265017</c:v>
                </c:pt>
                <c:pt idx="43">
                  <c:v>0.9999613741129928</c:v>
                </c:pt>
                <c:pt idx="44">
                  <c:v>0.99994254735864685</c:v>
                </c:pt>
                <c:pt idx="45">
                  <c:v>0.99991592038522825</c:v>
                </c:pt>
                <c:pt idx="46">
                  <c:v>0.99987885404508692</c:v>
                </c:pt>
                <c:pt idx="47">
                  <c:v>0.99982803457568381</c:v>
                </c:pt>
                <c:pt idx="48">
                  <c:v>0.99975936844193303</c:v>
                </c:pt>
                <c:pt idx="49">
                  <c:v>0.99966787801062673</c:v>
                </c:pt>
                <c:pt idx="50">
                  <c:v>0.99954760244647611</c:v>
                </c:pt>
                <c:pt idx="51">
                  <c:v>0.99939150862383119</c:v>
                </c:pt>
                <c:pt idx="52">
                  <c:v>0.99919141701998226</c:v>
                </c:pt>
                <c:pt idx="53">
                  <c:v>0.99893794746472597</c:v>
                </c:pt>
                <c:pt idx="54">
                  <c:v>0.9986204892547651</c:v>
                </c:pt>
                <c:pt idx="55">
                  <c:v>0.99822719950854988</c:v>
                </c:pt>
                <c:pt idx="56">
                  <c:v>0.99774503276473425</c:v>
                </c:pt>
                <c:pt idx="57">
                  <c:v>0.99715980375991897</c:v>
                </c:pt>
                <c:pt idx="58">
                  <c:v>0.99645628411650689</c:v>
                </c:pt>
                <c:pt idx="59">
                  <c:v>0.99561833239558239</c:v>
                </c:pt>
                <c:pt idx="60">
                  <c:v>0.99462905569245952</c:v>
                </c:pt>
                <c:pt idx="61">
                  <c:v>0.9934709997418445</c:v>
                </c:pt>
                <c:pt idx="62">
                  <c:v>0.99212636341698268</c:v>
                </c:pt>
                <c:pt idx="63">
                  <c:v>0.99057723260406294</c:v>
                </c:pt>
                <c:pt idx="64">
                  <c:v>0.98880582774799453</c:v>
                </c:pt>
                <c:pt idx="65">
                  <c:v>0.98679475892254054</c:v>
                </c:pt>
                <c:pt idx="66">
                  <c:v>0.98452728208604801</c:v>
                </c:pt>
                <c:pt idx="67">
                  <c:v>0.98198755023901885</c:v>
                </c:pt>
                <c:pt idx="68">
                  <c:v>0.97916085348454029</c:v>
                </c:pt>
                <c:pt idx="69">
                  <c:v>0.97603384247995173</c:v>
                </c:pt>
                <c:pt idx="70">
                  <c:v>0.9725947304233924</c:v>
                </c:pt>
                <c:pt idx="71">
                  <c:v>0.96883346950256632</c:v>
                </c:pt>
                <c:pt idx="72">
                  <c:v>0.96474189860361692</c:v>
                </c:pt>
                <c:pt idx="73">
                  <c:v>0.96031385999415975</c:v>
                </c:pt>
                <c:pt idx="74">
                  <c:v>0.95554528361750146</c:v>
                </c:pt>
                <c:pt idx="75">
                  <c:v>0.95043423853006759</c:v>
                </c:pt>
                <c:pt idx="76">
                  <c:v>0.9449809518515454</c:v>
                </c:pt>
                <c:pt idx="77">
                  <c:v>0.9391877963535713</c:v>
                </c:pt>
                <c:pt idx="78">
                  <c:v>0.93305924847049881</c:v>
                </c:pt>
                <c:pt idx="79">
                  <c:v>0.92660181906353434</c:v>
                </c:pt>
                <c:pt idx="80">
                  <c:v>0.91982395970168296</c:v>
                </c:pt>
                <c:pt idx="81">
                  <c:v>0.91273594753896414</c:v>
                </c:pt>
                <c:pt idx="82">
                  <c:v>0.9053497520710605</c:v>
                </c:pt>
                <c:pt idx="83">
                  <c:v>0.89767888715330091</c:v>
                </c:pt>
                <c:pt idx="84">
                  <c:v>0.88973825166561371</c:v>
                </c:pt>
                <c:pt idx="85">
                  <c:v>0.88154396213072583</c:v>
                </c:pt>
                <c:pt idx="86">
                  <c:v>0.87311318044227804</c:v>
                </c:pt>
                <c:pt idx="87">
                  <c:v>0.86446393965309221</c:v>
                </c:pt>
                <c:pt idx="88">
                  <c:v>0.85561497052367674</c:v>
                </c:pt>
                <c:pt idx="89">
                  <c:v>0.84658553124982117</c:v>
                </c:pt>
                <c:pt idx="90">
                  <c:v>0.83739524248737451</c:v>
                </c:pt>
                <c:pt idx="91">
                  <c:v>0.82806392948247753</c:v>
                </c:pt>
                <c:pt idx="92">
                  <c:v>0.8186114728056495</c:v>
                </c:pt>
                <c:pt idx="93">
                  <c:v>0.80905766888587516</c:v>
                </c:pt>
                <c:pt idx="94">
                  <c:v>0.79942210125239055</c:v>
                </c:pt>
                <c:pt idx="95">
                  <c:v>0.7897240231220598</c:v>
                </c:pt>
                <c:pt idx="96">
                  <c:v>0.77998225172262936</c:v>
                </c:pt>
                <c:pt idx="97">
                  <c:v>0.77021507451909166</c:v>
                </c:pt>
                <c:pt idx="98">
                  <c:v>0.76044016731326802</c:v>
                </c:pt>
                <c:pt idx="99">
                  <c:v>0.75067452401595958</c:v>
                </c:pt>
                <c:pt idx="100">
                  <c:v>0.74093439774637182</c:v>
                </c:pt>
                <c:pt idx="101">
                  <c:v>0.73123525279407253</c:v>
                </c:pt>
                <c:pt idx="102">
                  <c:v>0.72159172688320927</c:v>
                </c:pt>
                <c:pt idx="103">
                  <c:v>0.71201760310535966</c:v>
                </c:pt>
                <c:pt idx="104">
                  <c:v>0.70252579083431432</c:v>
                </c:pt>
                <c:pt idx="105">
                  <c:v>0.69312831490125948</c:v>
                </c:pt>
                <c:pt idx="106">
                  <c:v>0.68383631229008235</c:v>
                </c:pt>
                <c:pt idx="107">
                  <c:v>0.674660035607759</c:v>
                </c:pt>
                <c:pt idx="108">
                  <c:v>0.66560886259196983</c:v>
                </c:pt>
                <c:pt idx="109">
                  <c:v>0.65669131093521238</c:v>
                </c:pt>
                <c:pt idx="110">
                  <c:v>0.64791505772994595</c:v>
                </c:pt>
                <c:pt idx="111">
                  <c:v>0.63928696287100195</c:v>
                </c:pt>
                <c:pt idx="112">
                  <c:v>0.63081309578808697</c:v>
                </c:pt>
                <c:pt idx="113">
                  <c:v>0.62249876492135259</c:v>
                </c:pt>
                <c:pt idx="114">
                  <c:v>0.61434854939546879</c:v>
                </c:pt>
                <c:pt idx="115">
                  <c:v>0.60636633239140436</c:v>
                </c:pt>
                <c:pt idx="116">
                  <c:v>0.59855533575928221</c:v>
                </c:pt>
                <c:pt idx="117">
                  <c:v>0.59091815545950299</c:v>
                </c:pt>
                <c:pt idx="118">
                  <c:v>0.58345679746219836</c:v>
                </c:pt>
                <c:pt idx="119">
                  <c:v>0.57617271377651058</c:v>
                </c:pt>
                <c:pt idx="120">
                  <c:v>0.5690668383207883</c:v>
                </c:pt>
                <c:pt idx="121">
                  <c:v>0.56213962238228754</c:v>
                </c:pt>
                <c:pt idx="122">
                  <c:v>0.55539106945014494</c:v>
                </c:pt>
                <c:pt idx="123">
                  <c:v>0.5488207692381184</c:v>
                </c:pt>
                <c:pt idx="124">
                  <c:v>0.54242793074382234</c:v>
                </c:pt>
                <c:pt idx="125">
                  <c:v>0.53621141421888041</c:v>
                </c:pt>
                <c:pt idx="126">
                  <c:v>0.53016976194960741</c:v>
                </c:pt>
                <c:pt idx="127">
                  <c:v>0.5243012277705934</c:v>
                </c:pt>
                <c:pt idx="128">
                  <c:v>0.51860380525395233</c:v>
                </c:pt>
                <c:pt idx="129">
                  <c:v>0.51307525453515168</c:v>
                </c:pt>
                <c:pt idx="130">
                  <c:v>0.50771312775236177</c:v>
                </c:pt>
                <c:pt idx="131">
                  <c:v>0.50251479309028513</c:v>
                </c:pt>
                <c:pt idx="132">
                  <c:v>0.49747745743161065</c:v>
                </c:pt>
                <c:pt idx="133">
                  <c:v>0.49259818762968061</c:v>
                </c:pt>
                <c:pt idx="134">
                  <c:v>0.48787393042485477</c:v>
                </c:pt>
                <c:pt idx="135">
                  <c:v>0.48330153103449219</c:v>
                </c:pt>
                <c:pt idx="136">
                  <c:v>0.47887775045262898</c:v>
                </c:pt>
                <c:pt idx="137">
                  <c:v>0.47459928150040021</c:v>
                </c:pt>
                <c:pt idx="138">
                  <c:v>0.47046276367218504</c:v>
                </c:pt>
                <c:pt idx="139">
                  <c:v>0.46646479682545322</c:v>
                </c:pt>
                <c:pt idx="140">
                  <c:v>0.46260195376446156</c:v>
                </c:pt>
                <c:pt idx="141">
                  <c:v>0.45887079176940682</c:v>
                </c:pt>
                <c:pt idx="142">
                  <c:v>0.45526786312345985</c:v>
                </c:pt>
                <c:pt idx="143">
                  <c:v>0.45178972469038964</c:v>
                </c:pt>
                <c:pt idx="144">
                  <c:v>0.44843294659530153</c:v>
                </c:pt>
                <c:pt idx="145">
                  <c:v>0.44519412006043374</c:v>
                </c:pt>
                <c:pt idx="146">
                  <c:v>0.44206986444704793</c:v>
                </c:pt>
                <c:pt idx="147">
                  <c:v>0.43905683355326641</c:v>
                </c:pt>
                <c:pt idx="148">
                  <c:v>0.43615172121630436</c:v>
                </c:pt>
                <c:pt idx="149">
                  <c:v>0.43335126626596404</c:v>
                </c:pt>
                <c:pt idx="150">
                  <c:v>0.43065225687453917</c:v>
                </c:pt>
                <c:pt idx="151">
                  <c:v>0.42805153434645649</c:v>
                </c:pt>
                <c:pt idx="152">
                  <c:v>0.42554599638909441</c:v>
                </c:pt>
                <c:pt idx="153">
                  <c:v>0.4231325999042776</c:v>
                </c:pt>
                <c:pt idx="154">
                  <c:v>0.42080836333799371</c:v>
                </c:pt>
                <c:pt idx="155">
                  <c:v>0.41857036862391489</c:v>
                </c:pt>
                <c:pt idx="156">
                  <c:v>0.41641576275436576</c:v>
                </c:pt>
                <c:pt idx="157">
                  <c:v>0.41434175901045622</c:v>
                </c:pt>
                <c:pt idx="158">
                  <c:v>0.41234563788122447</c:v>
                </c:pt>
                <c:pt idx="159">
                  <c:v>0.41042474769980197</c:v>
                </c:pt>
                <c:pt idx="160">
                  <c:v>0.40857650502283982</c:v>
                </c:pt>
                <c:pt idx="161">
                  <c:v>0.40679839477772328</c:v>
                </c:pt>
                <c:pt idx="162">
                  <c:v>0.40508797020045301</c:v>
                </c:pt>
                <c:pt idx="163">
                  <c:v>0.4034428525854965</c:v>
                </c:pt>
                <c:pt idx="164">
                  <c:v>0.40186073086740381</c:v>
                </c:pt>
                <c:pt idx="165">
                  <c:v>0.40033936105254891</c:v>
                </c:pt>
                <c:pt idx="166">
                  <c:v>0.39887656551799328</c:v>
                </c:pt>
                <c:pt idx="167">
                  <c:v>0.39747023219317917</c:v>
                </c:pt>
                <c:pt idx="168">
                  <c:v>0.3961183136389414</c:v>
                </c:pt>
                <c:pt idx="169">
                  <c:v>0.39481882603717389</c:v>
                </c:pt>
                <c:pt idx="170">
                  <c:v>0.39356984810340723</c:v>
                </c:pt>
                <c:pt idx="171">
                  <c:v>0.39236951993353858</c:v>
                </c:pt>
                <c:pt idx="172">
                  <c:v>0.39121604179499997</c:v>
                </c:pt>
                <c:pt idx="173">
                  <c:v>0.3901076728717649</c:v>
                </c:pt>
                <c:pt idx="174">
                  <c:v>0.38904272997175665</c:v>
                </c:pt>
                <c:pt idx="175">
                  <c:v>0.38801958620445126</c:v>
                </c:pt>
                <c:pt idx="176">
                  <c:v>0.38703666963574052</c:v>
                </c:pt>
                <c:pt idx="177">
                  <c:v>0.38609246192645597</c:v>
                </c:pt>
                <c:pt idx="178">
                  <c:v>0.38518549696032833</c:v>
                </c:pt>
                <c:pt idx="179">
                  <c:v>0.38431435946657933</c:v>
                </c:pt>
                <c:pt idx="180">
                  <c:v>0.38347768364181523</c:v>
                </c:pt>
                <c:pt idx="181">
                  <c:v>0.38267415177539088</c:v>
                </c:pt>
                <c:pt idx="182">
                  <c:v>0.38190249288196548</c:v>
                </c:pt>
                <c:pt idx="183">
                  <c:v>0.38116148134454741</c:v>
                </c:pt>
                <c:pt idx="184">
                  <c:v>0.3804499355709462</c:v>
                </c:pt>
                <c:pt idx="185">
                  <c:v>0.37976671666618855</c:v>
                </c:pt>
                <c:pt idx="186">
                  <c:v>0.37911072712314109</c:v>
                </c:pt>
                <c:pt idx="187">
                  <c:v>0.37848090953327623</c:v>
                </c:pt>
                <c:pt idx="188">
                  <c:v>0.37787624531925412</c:v>
                </c:pt>
                <c:pt idx="189">
                  <c:v>0.37729575349074185</c:v>
                </c:pt>
                <c:pt idx="190">
                  <c:v>0.37673848942466859</c:v>
                </c:pt>
                <c:pt idx="191">
                  <c:v>0.37620354367090797</c:v>
                </c:pt>
                <c:pt idx="192">
                  <c:v>0.37569004078419699</c:v>
                </c:pt>
                <c:pt idx="193">
                  <c:v>0.37519713818292821</c:v>
                </c:pt>
                <c:pt idx="194">
                  <c:v>0.37472402503530494</c:v>
                </c:pt>
                <c:pt idx="195">
                  <c:v>0.37426992117320734</c:v>
                </c:pt>
                <c:pt idx="196">
                  <c:v>0.37383407603399826</c:v>
                </c:pt>
                <c:pt idx="197">
                  <c:v>0.37341576763038453</c:v>
                </c:pt>
                <c:pt idx="198">
                  <c:v>0.37301430154835269</c:v>
                </c:pt>
                <c:pt idx="199">
                  <c:v>0.37262900997310888</c:v>
                </c:pt>
                <c:pt idx="200">
                  <c:v>0.37225925074287514</c:v>
                </c:pt>
                <c:pt idx="201">
                  <c:v>0.37190440643032557</c:v>
                </c:pt>
                <c:pt idx="202">
                  <c:v>0.37156388345138397</c:v>
                </c:pt>
                <c:pt idx="203">
                  <c:v>0.3712371112010534</c:v>
                </c:pt>
                <c:pt idx="204">
                  <c:v>0.37092354121590015</c:v>
                </c:pt>
              </c:numCache>
            </c:numRef>
          </c:xVal>
          <c:yVal>
            <c:numRef>
              <c:f>'261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99999999999999922</c:v>
                </c:pt>
                <c:pt idx="13">
                  <c:v>0.99999999999982958</c:v>
                </c:pt>
                <c:pt idx="14">
                  <c:v>0.99999999999934741</c:v>
                </c:pt>
                <c:pt idx="15">
                  <c:v>0.99999999999761102</c:v>
                </c:pt>
                <c:pt idx="16">
                  <c:v>0.99999999999176714</c:v>
                </c:pt>
                <c:pt idx="17">
                  <c:v>0.99999999997321043</c:v>
                </c:pt>
                <c:pt idx="18">
                  <c:v>0.99999999991694155</c:v>
                </c:pt>
                <c:pt idx="19">
                  <c:v>0.99999999975441967</c:v>
                </c:pt>
                <c:pt idx="20">
                  <c:v>0.99999999930656081</c:v>
                </c:pt>
                <c:pt idx="21">
                  <c:v>0.99999999812654072</c:v>
                </c:pt>
                <c:pt idx="22">
                  <c:v>0.99999999514819704</c:v>
                </c:pt>
                <c:pt idx="23">
                  <c:v>0.99999998793449496</c:v>
                </c:pt>
                <c:pt idx="24">
                  <c:v>0.99999997113989336</c:v>
                </c:pt>
                <c:pt idx="25">
                  <c:v>0.99999993349504501</c:v>
                </c:pt>
                <c:pt idx="26">
                  <c:v>0.99999985212978804</c:v>
                </c:pt>
                <c:pt idx="27">
                  <c:v>0.99999968229991398</c:v>
                </c:pt>
                <c:pt idx="28">
                  <c:v>0.99999933949296305</c:v>
                </c:pt>
                <c:pt idx="29">
                  <c:v>0.99999866939364823</c:v>
                </c:pt>
                <c:pt idx="30">
                  <c:v>0.99999739925131426</c:v>
                </c:pt>
                <c:pt idx="31">
                  <c:v>0.99999506183588971</c:v>
                </c:pt>
                <c:pt idx="32">
                  <c:v>0.9999908805079617</c:v>
                </c:pt>
                <c:pt idx="33">
                  <c:v>0.99998360119138219</c:v>
                </c:pt>
                <c:pt idx="34">
                  <c:v>0.9999712545781152</c:v>
                </c:pt>
                <c:pt idx="35">
                  <c:v>0.99995083019056563</c:v>
                </c:pt>
                <c:pt idx="36">
                  <c:v>0.99991784353389368</c:v>
                </c:pt>
                <c:pt idx="37">
                  <c:v>0.99986577907551577</c:v>
                </c:pt>
                <c:pt idx="38">
                  <c:v>0.99978539571683867</c:v>
                </c:pt>
                <c:pt idx="39">
                  <c:v>0.99966388814625451</c:v>
                </c:pt>
                <c:pt idx="40">
                  <c:v>0.99948390711694191</c:v>
                </c:pt>
                <c:pt idx="41">
                  <c:v>0.99922245409585497</c:v>
                </c:pt>
                <c:pt idx="42">
                  <c:v>0.99884968035514643</c:v>
                </c:pt>
                <c:pt idx="43">
                  <c:v>0.99832763655105783</c:v>
                </c:pt>
                <c:pt idx="44">
                  <c:v>0.99760903499649833</c:v>
                </c:pt>
                <c:pt idx="45">
                  <c:v>0.99663610180821371</c:v>
                </c:pt>
                <c:pt idx="46">
                  <c:v>0.9953396084331928</c:v>
                </c:pt>
                <c:pt idx="47">
                  <c:v>0.99363818028686146</c:v>
                </c:pt>
                <c:pt idx="48">
                  <c:v>0.99143798306991171</c:v>
                </c:pt>
                <c:pt idx="49">
                  <c:v>0.98863288372211355</c:v>
                </c:pt>
                <c:pt idx="50">
                  <c:v>0.98510517221313865</c:v>
                </c:pt>
                <c:pt idx="51">
                  <c:v>0.98072691217510843</c:v>
                </c:pt>
                <c:pt idx="52">
                  <c:v>0.97536196294210697</c:v>
                </c:pt>
                <c:pt idx="53">
                  <c:v>0.96886868360103406</c:v>
                </c:pt>
                <c:pt idx="54">
                  <c:v>0.96110329245553738</c:v>
                </c:pt>
                <c:pt idx="55">
                  <c:v>0.95192381469638576</c:v>
                </c:pt>
                <c:pt idx="56">
                  <c:v>0.94119450940653204</c:v>
                </c:pt>
                <c:pt idx="57">
                  <c:v>0.92879062707162097</c:v>
                </c:pt>
                <c:pt idx="58">
                  <c:v>0.9146033135367051</c:v>
                </c:pt>
                <c:pt idx="59">
                  <c:v>0.8985444489003378</c:v>
                </c:pt>
                <c:pt idx="60">
                  <c:v>0.88055119298507867</c:v>
                </c:pt>
                <c:pt idx="61">
                  <c:v>0.86059000505360972</c:v>
                </c:pt>
                <c:pt idx="62">
                  <c:v>0.83865991582211141</c:v>
                </c:pt>
                <c:pt idx="63">
                  <c:v>0.8147948549765589</c:v>
                </c:pt>
                <c:pt idx="64">
                  <c:v>0.78906487654478064</c:v>
                </c:pt>
                <c:pt idx="65">
                  <c:v>0.76157617561235857</c:v>
                </c:pt>
                <c:pt idx="66">
                  <c:v>0.73246984986538977</c:v>
                </c:pt>
                <c:pt idx="67">
                  <c:v>0.70191942428132581</c:v>
                </c:pt>
                <c:pt idx="68">
                  <c:v>0.67012722241288558</c:v>
                </c:pt>
                <c:pt idx="69">
                  <c:v>0.63731972843674611</c:v>
                </c:pt>
                <c:pt idx="70">
                  <c:v>0.60374213610436833</c:v>
                </c:pt>
                <c:pt idx="71">
                  <c:v>0.56965232030162627</c:v>
                </c:pt>
                <c:pt idx="72">
                  <c:v>0.53531449152336641</c:v>
                </c:pt>
                <c:pt idx="73">
                  <c:v>0.50099280190017936</c:v>
                </c:pt>
                <c:pt idx="74">
                  <c:v>0.46694516353010096</c:v>
                </c:pt>
                <c:pt idx="75">
                  <c:v>0.43341751710186432</c:v>
                </c:pt>
                <c:pt idx="76">
                  <c:v>0.40063875357165896</c:v>
                </c:pt>
                <c:pt idx="77">
                  <c:v>0.36881644719249684</c:v>
                </c:pt>
                <c:pt idx="78">
                  <c:v>0.33813350816603877</c:v>
                </c:pt>
                <c:pt idx="79">
                  <c:v>0.30874581135599549</c:v>
                </c:pt>
                <c:pt idx="80">
                  <c:v>0.28078080739657613</c:v>
                </c:pt>
                <c:pt idx="81">
                  <c:v>0.25433707716674009</c:v>
                </c:pt>
                <c:pt idx="82">
                  <c:v>0.22948475230036239</c:v>
                </c:pt>
                <c:pt idx="83">
                  <c:v>0.20626669468487788</c:v>
                </c:pt>
                <c:pt idx="84">
                  <c:v>0.18470030747604241</c:v>
                </c:pt>
                <c:pt idx="85">
                  <c:v>0.16477983898533771</c:v>
                </c:pt>
                <c:pt idx="86">
                  <c:v>0.14647903820964328</c:v>
                </c:pt>
                <c:pt idx="87">
                  <c:v>0.12975402562473323</c:v>
                </c:pt>
                <c:pt idx="88">
                  <c:v>0.11454625370062244</c:v>
                </c:pt>
                <c:pt idx="89">
                  <c:v>0.1007854468188238</c:v>
                </c:pt>
                <c:pt idx="90">
                  <c:v>8.8392428279338783E-2</c:v>
                </c:pt>
                <c:pt idx="91">
                  <c:v>7.7281761394775439E-2</c:v>
                </c:pt>
                <c:pt idx="92">
                  <c:v>6.7364150995245828E-2</c:v>
                </c:pt>
                <c:pt idx="93">
                  <c:v>5.854856997480605E-2</c:v>
                </c:pt>
                <c:pt idx="94">
                  <c:v>5.0744092031344022E-2</c:v>
                </c:pt>
                <c:pt idx="95">
                  <c:v>4.3861425984189718E-2</c:v>
                </c:pt>
                <c:pt idx="96">
                  <c:v>3.7814158734649272E-2</c:v>
                </c:pt>
                <c:pt idx="97">
                  <c:v>3.2519723005296361E-2</c:v>
                </c:pt>
                <c:pt idx="98">
                  <c:v>2.7900112556774648E-2</c:v>
                </c:pt>
                <c:pt idx="99">
                  <c:v>2.3882371855951039E-2</c:v>
                </c:pt>
                <c:pt idx="100">
                  <c:v>2.03988894523459E-2</c:v>
                </c:pt>
                <c:pt idx="101">
                  <c:v>1.7387524946093684E-2</c:v>
                </c:pt>
                <c:pt idx="102">
                  <c:v>1.4791598745028464E-2</c:v>
                </c:pt>
                <c:pt idx="103">
                  <c:v>1.255977214217105E-2</c:v>
                </c:pt>
                <c:pt idx="104">
                  <c:v>1.0645842899785688E-2</c:v>
                </c:pt>
                <c:pt idx="105">
                  <c:v>9.0084787647213855E-3</c:v>
                </c:pt>
                <c:pt idx="106">
                  <c:v>7.6109083802109231E-3</c:v>
                </c:pt>
                <c:pt idx="107">
                  <c:v>6.4205860750471836E-3</c:v>
                </c:pt>
                <c:pt idx="108">
                  <c:v>5.4088441328493612E-3</c:v>
                </c:pt>
                <c:pt idx="109">
                  <c:v>4.5505434643179823E-3</c:v>
                </c:pt>
                <c:pt idx="110">
                  <c:v>3.8237311832965584E-3</c:v>
                </c:pt>
                <c:pt idx="111">
                  <c:v>3.2093114552031541E-3</c:v>
                </c:pt>
                <c:pt idx="112">
                  <c:v>2.6907341545898394E-3</c:v>
                </c:pt>
                <c:pt idx="113">
                  <c:v>2.2537043317166004E-3</c:v>
                </c:pt>
                <c:pt idx="114">
                  <c:v>1.8859142291480753E-3</c:v>
                </c:pt>
                <c:pt idx="115">
                  <c:v>1.5767985841415246E-3</c:v>
                </c:pt>
                <c:pt idx="116">
                  <c:v>1.3173131724441337E-3</c:v>
                </c:pt>
                <c:pt idx="117">
                  <c:v>1.0997359638590882E-3</c:v>
                </c:pt>
                <c:pt idx="118">
                  <c:v>9.1748983958443362E-4</c:v>
                </c:pt>
                <c:pt idx="119">
                  <c:v>7.6498553741941846E-4</c:v>
                </c:pt>
                <c:pt idx="120">
                  <c:v>6.3748331739052813E-4</c:v>
                </c:pt>
                <c:pt idx="121">
                  <c:v>5.309717539513756E-4</c:v>
                </c:pt>
                <c:pt idx="122">
                  <c:v>4.420620414887571E-4</c:v>
                </c:pt>
                <c:pt idx="123">
                  <c:v>3.6789623029679909E-4</c:v>
                </c:pt>
                <c:pt idx="124">
                  <c:v>3.0606787623092439E-4</c:v>
                </c:pt>
                <c:pt idx="125">
                  <c:v>2.5455367734045789E-4</c:v>
                </c:pt>
                <c:pt idx="126">
                  <c:v>2.1165477567988263E-4</c:v>
                </c:pt>
                <c:pt idx="127">
                  <c:v>1.7594651503681047E-4</c:v>
                </c:pt>
                <c:pt idx="128">
                  <c:v>1.4623556005085149E-4</c:v>
                </c:pt>
                <c:pt idx="129">
                  <c:v>1.2152339513741862E-4</c:v>
                </c:pt>
                <c:pt idx="130">
                  <c:v>1.0097532995881536E-4</c:v>
                </c:pt>
                <c:pt idx="131">
                  <c:v>8.3894240027657154E-5</c:v>
                </c:pt>
                <c:pt idx="132">
                  <c:v>6.9698365248186875E-5</c:v>
                </c:pt>
                <c:pt idx="133">
                  <c:v>5.7902575226339389E-5</c:v>
                </c:pt>
                <c:pt idx="134">
                  <c:v>4.8102587857174988E-5</c:v>
                </c:pt>
                <c:pt idx="135">
                  <c:v>3.9961697178440852E-5</c:v>
                </c:pt>
                <c:pt idx="136">
                  <c:v>3.3199628121807359E-5</c:v>
                </c:pt>
                <c:pt idx="137">
                  <c:v>2.7583190093980223E-5</c:v>
                </c:pt>
                <c:pt idx="138">
                  <c:v>2.291844885401145E-5</c:v>
                </c:pt>
                <c:pt idx="139">
                  <c:v>1.9044177532806618E-5</c:v>
                </c:pt>
                <c:pt idx="140">
                  <c:v>1.5826383484693667E-5</c:v>
                </c:pt>
                <c:pt idx="141">
                  <c:v>1.3153738571848719E-5</c:v>
                </c:pt>
                <c:pt idx="142">
                  <c:v>1.0933767032786524E-5</c:v>
                </c:pt>
                <c:pt idx="143">
                  <c:v>9.0896678090959815E-6</c:v>
                </c:pt>
                <c:pt idx="144">
                  <c:v>7.5576675885104155E-6</c:v>
                </c:pt>
                <c:pt idx="145">
                  <c:v>6.2848173090165751E-6</c:v>
                </c:pt>
                <c:pt idx="146">
                  <c:v>5.2271588535770093E-6</c:v>
                </c:pt>
                <c:pt idx="147">
                  <c:v>4.3482004988145535E-6</c:v>
                </c:pt>
                <c:pt idx="148">
                  <c:v>3.617649672408115E-6</c:v>
                </c:pt>
                <c:pt idx="149">
                  <c:v>3.0103599927915584E-6</c:v>
                </c:pt>
                <c:pt idx="150">
                  <c:v>2.5054566455451103E-6</c:v>
                </c:pt>
                <c:pt idx="151">
                  <c:v>2.0856100963435635E-6</c:v>
                </c:pt>
                <c:pt idx="152">
                  <c:v>1.7364331249536675E-6</c:v>
                </c:pt>
                <c:pt idx="153">
                  <c:v>1.4459803380938551E-6</c:v>
                </c:pt>
                <c:pt idx="154">
                  <c:v>1.2043328086728765E-6</c:v>
                </c:pt>
                <c:pt idx="155">
                  <c:v>1.0032534037040454E-6</c:v>
                </c:pt>
                <c:pt idx="156">
                  <c:v>8.3590079527464708E-7</c:v>
                </c:pt>
                <c:pt idx="157">
                  <c:v>6.9659217643227281E-7</c:v>
                </c:pt>
                <c:pt idx="158">
                  <c:v>5.8060639262148385E-7</c:v>
                </c:pt>
                <c:pt idx="159">
                  <c:v>4.8402060493646855E-7</c:v>
                </c:pt>
                <c:pt idx="160">
                  <c:v>4.0357477063307391E-7</c:v>
                </c:pt>
                <c:pt idx="161">
                  <c:v>3.365591982929105E-7</c:v>
                </c:pt>
                <c:pt idx="162">
                  <c:v>2.8072124259107451E-7</c:v>
                </c:pt>
                <c:pt idx="163">
                  <c:v>2.3418787430934998E-7</c:v>
                </c:pt>
                <c:pt idx="164">
                  <c:v>1.9540141802274376E-7</c:v>
                </c:pt>
                <c:pt idx="165">
                  <c:v>1.6306621196724941E-7</c:v>
                </c:pt>
                <c:pt idx="166">
                  <c:v>1.361043279711006E-7</c:v>
                </c:pt>
                <c:pt idx="167">
                  <c:v>1.1361880732686662E-7</c:v>
                </c:pt>
                <c:pt idx="168">
                  <c:v>9.4863132201220005E-8</c:v>
                </c:pt>
                <c:pt idx="169">
                  <c:v>7.9215870850561413E-8</c:v>
                </c:pt>
                <c:pt idx="170">
                  <c:v>6.6159616211264643E-8</c:v>
                </c:pt>
                <c:pt idx="171">
                  <c:v>5.5263487734266269E-8</c:v>
                </c:pt>
                <c:pt idx="172">
                  <c:v>4.6168590933863535E-8</c:v>
                </c:pt>
                <c:pt idx="173">
                  <c:v>3.8575932408837134E-8</c:v>
                </c:pt>
                <c:pt idx="174">
                  <c:v>3.2236373719955395E-8</c:v>
                </c:pt>
                <c:pt idx="175">
                  <c:v>2.6942278491423909E-8</c:v>
                </c:pt>
                <c:pt idx="176">
                  <c:v>2.2520565953858437E-8</c:v>
                </c:pt>
                <c:pt idx="177">
                  <c:v>1.8826932940012854E-8</c:v>
                </c:pt>
                <c:pt idx="178">
                  <c:v>1.5741046804878579E-8</c:v>
                </c:pt>
                <c:pt idx="179">
                  <c:v>1.3162545294686437E-8</c:v>
                </c:pt>
                <c:pt idx="180">
                  <c:v>1.1007707218479945E-8</c:v>
                </c:pt>
                <c:pt idx="181">
                  <c:v>9.2066808612588903E-9</c:v>
                </c:pt>
                <c:pt idx="182">
                  <c:v>7.7011762299224287E-9</c:v>
                </c:pt>
                <c:pt idx="183">
                  <c:v>6.4425431157544829E-9</c:v>
                </c:pt>
                <c:pt idx="184">
                  <c:v>5.3901701471028175E-9</c:v>
                </c:pt>
                <c:pt idx="185">
                  <c:v>4.5101509542678091E-9</c:v>
                </c:pt>
                <c:pt idx="186">
                  <c:v>3.7741726591410795E-9</c:v>
                </c:pt>
                <c:pt idx="187">
                  <c:v>3.158589450141049E-9</c:v>
                </c:pt>
                <c:pt idx="188">
                  <c:v>2.6436502732899056E-9</c:v>
                </c:pt>
                <c:pt idx="189">
                  <c:v>2.2128548781675734E-9</c:v>
                </c:pt>
                <c:pt idx="190">
                  <c:v>1.8524167860403243E-9</c:v>
                </c:pt>
                <c:pt idx="191">
                  <c:v>1.5508153440730145E-9</c:v>
                </c:pt>
                <c:pt idx="192">
                  <c:v>1.2984220198378298E-9</c:v>
                </c:pt>
                <c:pt idx="193">
                  <c:v>1.0871885765854842E-9</c:v>
                </c:pt>
                <c:pt idx="194">
                  <c:v>9.103868373948634E-10</c:v>
                </c:pt>
                <c:pt idx="195">
                  <c:v>7.6239146622132949E-10</c:v>
                </c:pt>
                <c:pt idx="196">
                  <c:v>6.3849862508251498E-10</c:v>
                </c:pt>
                <c:pt idx="197">
                  <c:v>5.3477455740914516E-10</c:v>
                </c:pt>
                <c:pt idx="198">
                  <c:v>4.4792913889646271E-10</c:v>
                </c:pt>
                <c:pt idx="199">
                  <c:v>3.7521026265301246E-10</c:v>
                </c:pt>
                <c:pt idx="200">
                  <c:v>3.1431561250253883E-10</c:v>
                </c:pt>
                <c:pt idx="201">
                  <c:v>2.6331895097551323E-10</c:v>
                </c:pt>
                <c:pt idx="202">
                  <c:v>2.2060852522109912E-10</c:v>
                </c:pt>
                <c:pt idx="203">
                  <c:v>1.8483559160876554E-10</c:v>
                </c:pt>
                <c:pt idx="204">
                  <c:v>1.5487139088786296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8528"/>
        <c:axId val="575618136"/>
      </c:scatterChart>
      <c:valAx>
        <c:axId val="57561852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18136"/>
        <c:crosses val="autoZero"/>
        <c:crossBetween val="midCat"/>
        <c:majorUnit val="0.2"/>
      </c:valAx>
      <c:valAx>
        <c:axId val="57561813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1852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6960"/>
        <c:axId val="575615784"/>
      </c:scatterChart>
      <c:valAx>
        <c:axId val="5756169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5784"/>
        <c:crosses val="autoZero"/>
        <c:crossBetween val="midCat"/>
      </c:valAx>
      <c:valAx>
        <c:axId val="575615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6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0296"/>
        <c:axId val="575612256"/>
      </c:scatterChart>
      <c:valAx>
        <c:axId val="5756102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2256"/>
        <c:crosses val="autoZero"/>
        <c:crossBetween val="midCat"/>
      </c:valAx>
      <c:valAx>
        <c:axId val="57561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02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2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20'!$R$11:$R$215</c:f>
              <c:numCache>
                <c:formatCode>0.000</c:formatCode>
                <c:ptCount val="205"/>
                <c:pt idx="0">
                  <c:v>0.99945288764567097</c:v>
                </c:pt>
                <c:pt idx="1">
                  <c:v>0.99929557222602539</c:v>
                </c:pt>
                <c:pt idx="2">
                  <c:v>0.99883325716477067</c:v>
                </c:pt>
                <c:pt idx="3">
                  <c:v>0.99807097586492421</c:v>
                </c:pt>
                <c:pt idx="4">
                  <c:v>0.99752210135083996</c:v>
                </c:pt>
                <c:pt idx="5">
                  <c:v>0.9968199775304647</c:v>
                </c:pt>
                <c:pt idx="6">
                  <c:v>0.99592367268339699</c:v>
                </c:pt>
                <c:pt idx="7">
                  <c:v>0.994782476894574</c:v>
                </c:pt>
                <c:pt idx="8">
                  <c:v>0.99333426738552622</c:v>
                </c:pt>
                <c:pt idx="9">
                  <c:v>0.99150402676231031</c:v>
                </c:pt>
                <c:pt idx="10">
                  <c:v>0.9910845591103522</c:v>
                </c:pt>
                <c:pt idx="11">
                  <c:v>0.99064551844010451</c:v>
                </c:pt>
                <c:pt idx="12">
                  <c:v>0.99018610216123115</c:v>
                </c:pt>
                <c:pt idx="13">
                  <c:v>0.98970548531644842</c:v>
                </c:pt>
                <c:pt idx="14">
                  <c:v>0.98920282097420309</c:v>
                </c:pt>
                <c:pt idx="15">
                  <c:v>0.98867724074029339</c:v>
                </c:pt>
                <c:pt idx="16">
                  <c:v>0.98812785539713588</c:v>
                </c:pt>
                <c:pt idx="17">
                  <c:v>0.98755375567930426</c:v>
                </c:pt>
                <c:pt idx="18">
                  <c:v>0.98695401319382492</c:v>
                </c:pt>
                <c:pt idx="19">
                  <c:v>0.98632768149341388</c:v>
                </c:pt>
                <c:pt idx="20">
                  <c:v>0.98567379731045057</c:v>
                </c:pt>
                <c:pt idx="21">
                  <c:v>0.98499138195892511</c:v>
                </c:pt>
                <c:pt idx="22">
                  <c:v>0.98427944291089942</c:v>
                </c:pt>
                <c:pt idx="23">
                  <c:v>0.98353697555316588</c:v>
                </c:pt>
                <c:pt idx="24">
                  <c:v>0.98276296512874717</c:v>
                </c:pt>
                <c:pt idx="25">
                  <c:v>0.98195638886667524</c:v>
                </c:pt>
                <c:pt idx="26">
                  <c:v>0.98111621830208928</c:v>
                </c:pt>
                <c:pt idx="27">
                  <c:v>0.98024142178711848</c:v>
                </c:pt>
                <c:pt idx="28">
                  <c:v>0.9793309671912489</c:v>
                </c:pt>
                <c:pt idx="29">
                  <c:v>0.97838382478793939</c:v>
                </c:pt>
                <c:pt idx="30">
                  <c:v>0.97739897032214318</c:v>
                </c:pt>
                <c:pt idx="31">
                  <c:v>0.9763753882511389</c:v>
                </c:pt>
                <c:pt idx="32">
                  <c:v>0.97531207514868279</c:v>
                </c:pt>
                <c:pt idx="33">
                  <c:v>0.97420804326000143</c:v>
                </c:pt>
                <c:pt idx="34">
                  <c:v>0.97306232419257721</c:v>
                </c:pt>
                <c:pt idx="35">
                  <c:v>0.97187397272506593</c:v>
                </c:pt>
                <c:pt idx="36">
                  <c:v>0.97064207071409092</c:v>
                </c:pt>
                <c:pt idx="37">
                  <c:v>0.96936573107609436</c:v>
                </c:pt>
                <c:pt idx="38">
                  <c:v>0.96804410181898015</c:v>
                </c:pt>
                <c:pt idx="39">
                  <c:v>0.96667637009597407</c:v>
                </c:pt>
                <c:pt idx="40">
                  <c:v>0.96526176625204252</c:v>
                </c:pt>
                <c:pt idx="41">
                  <c:v>0.9637995678313761</c:v>
                </c:pt>
                <c:pt idx="42">
                  <c:v>0.96228910351293984</c:v>
                </c:pt>
                <c:pt idx="43">
                  <c:v>0.9607297569399611</c:v>
                </c:pt>
                <c:pt idx="44">
                  <c:v>0.95912097040850297</c:v>
                </c:pt>
                <c:pt idx="45">
                  <c:v>0.95746224838003502</c:v>
                </c:pt>
                <c:pt idx="46">
                  <c:v>0.95575316078315242</c:v>
                </c:pt>
                <c:pt idx="47">
                  <c:v>0.95399334607038011</c:v>
                </c:pt>
                <c:pt idx="48">
                  <c:v>0.95218251399730691</c:v>
                </c:pt>
                <c:pt idx="49">
                  <c:v>0.95032044809316629</c:v>
                </c:pt>
                <c:pt idx="50">
                  <c:v>0.94840700779435827</c:v>
                </c:pt>
                <c:pt idx="51">
                  <c:v>0.94644213021533596</c:v>
                </c:pt>
                <c:pt idx="52">
                  <c:v>0.94442583153464044</c:v>
                </c:pt>
                <c:pt idx="53">
                  <c:v>0.94235820797769299</c:v>
                </c:pt>
                <c:pt idx="54">
                  <c:v>0.94023943638212237</c:v>
                </c:pt>
                <c:pt idx="55">
                  <c:v>0.93806977433587757</c:v>
                </c:pt>
                <c:pt idx="56">
                  <c:v>0.93584955988306584</c:v>
                </c:pt>
                <c:pt idx="57">
                  <c:v>0.93357921079726403</c:v>
                </c:pt>
                <c:pt idx="58">
                  <c:v>0.93125922342691758</c:v>
                </c:pt>
                <c:pt idx="59">
                  <c:v>0.92889017112222505</c:v>
                </c:pt>
                <c:pt idx="60">
                  <c:v>0.92647270225757239</c:v>
                </c:pt>
                <c:pt idx="61">
                  <c:v>0.92400753786798806</c:v>
                </c:pt>
                <c:pt idx="62">
                  <c:v>0.92149546892220457</c:v>
                </c:pt>
                <c:pt idx="63">
                  <c:v>0.91893735325861392</c:v>
                </c:pt>
                <c:pt idx="64">
                  <c:v>0.916334112213674</c:v>
                </c:pt>
                <c:pt idx="65">
                  <c:v>0.91368672697507913</c:v>
                </c:pt>
                <c:pt idx="66">
                  <c:v>0.91099623469422586</c:v>
                </c:pt>
                <c:pt idx="67">
                  <c:v>0.90826372439415848</c:v>
                </c:pt>
                <c:pt idx="68">
                  <c:v>0.90549033271025781</c:v>
                </c:pt>
                <c:pt idx="69">
                  <c:v>0.90267723950144141</c:v>
                </c:pt>
                <c:pt idx="70">
                  <c:v>0.8998256633696009</c:v>
                </c:pt>
                <c:pt idx="71">
                  <c:v>0.89693685712441362</c:v>
                </c:pt>
                <c:pt idx="72">
                  <c:v>0.89401210322961611</c:v>
                </c:pt>
                <c:pt idx="73">
                  <c:v>0.8910527092653</c:v>
                </c:pt>
                <c:pt idx="74">
                  <c:v>0.88806000343890867</c:v>
                </c:pt>
                <c:pt idx="75">
                  <c:v>0.88503533017536806</c:v>
                </c:pt>
                <c:pt idx="76">
                  <c:v>0.88198004581429212</c:v>
                </c:pt>
                <c:pt idx="77">
                  <c:v>0.87889551443948977</c:v>
                </c:pt>
                <c:pt idx="78">
                  <c:v>0.87578310386314318</c:v>
                </c:pt>
                <c:pt idx="79">
                  <c:v>0.87264418178407943</c:v>
                </c:pt>
                <c:pt idx="80">
                  <c:v>0.86948011213658305</c:v>
                </c:pt>
                <c:pt idx="81">
                  <c:v>0.86629225164323553</c:v>
                </c:pt>
                <c:pt idx="82">
                  <c:v>0.86308194658237725</c:v>
                </c:pt>
                <c:pt idx="83">
                  <c:v>0.85985052977799759</c:v>
                </c:pt>
                <c:pt idx="84">
                  <c:v>0.85659931781721466</c:v>
                </c:pt>
                <c:pt idx="85">
                  <c:v>0.85332960849802431</c:v>
                </c:pt>
                <c:pt idx="86">
                  <c:v>0.85004267850771109</c:v>
                </c:pt>
                <c:pt idx="87">
                  <c:v>0.84673978133022543</c:v>
                </c:pt>
                <c:pt idx="88">
                  <c:v>0.84342214537896398</c:v>
                </c:pt>
                <c:pt idx="89">
                  <c:v>0.84009097234974361</c:v>
                </c:pt>
                <c:pt idx="90">
                  <c:v>0.83674743578732058</c:v>
                </c:pt>
                <c:pt idx="91">
                  <c:v>0.83339267985760812</c:v>
                </c:pt>
                <c:pt idx="92">
                  <c:v>0.83002781831672834</c:v>
                </c:pt>
                <c:pt idx="93">
                  <c:v>0.82665393366724338</c:v>
                </c:pt>
                <c:pt idx="94">
                  <c:v>0.82327207649128753</c:v>
                </c:pt>
                <c:pt idx="95">
                  <c:v>0.81988326494988373</c:v>
                </c:pt>
                <c:pt idx="96">
                  <c:v>0.81648848443744759</c:v>
                </c:pt>
                <c:pt idx="97">
                  <c:v>0.81308868738033957</c:v>
                </c:pt>
                <c:pt idx="98">
                  <c:v>0.80968479316832176</c:v>
                </c:pt>
                <c:pt idx="99">
                  <c:v>0.8062776882078706</c:v>
                </c:pt>
                <c:pt idx="100">
                  <c:v>0.80286822608650399</c:v>
                </c:pt>
                <c:pt idx="101">
                  <c:v>0.79945722783755724</c:v>
                </c:pt>
                <c:pt idx="102">
                  <c:v>0.79604548229519589</c:v>
                </c:pt>
                <c:pt idx="103">
                  <c:v>0.7926337465298583</c:v>
                </c:pt>
                <c:pt idx="104">
                  <c:v>0.78922274635476963</c:v>
                </c:pt>
                <c:pt idx="105">
                  <c:v>0.78581317689465158</c:v>
                </c:pt>
                <c:pt idx="106">
                  <c:v>0.78240570320825964</c:v>
                </c:pt>
                <c:pt idx="107">
                  <c:v>0.77900096095689286</c:v>
                </c:pt>
                <c:pt idx="108">
                  <c:v>0.77559955711155437</c:v>
                </c:pt>
                <c:pt idx="109">
                  <c:v>0.77220207069195901</c:v>
                </c:pt>
                <c:pt idx="110">
                  <c:v>0.76880905353111306</c:v>
                </c:pt>
                <c:pt idx="111">
                  <c:v>0.76542103105968806</c:v>
                </c:pt>
                <c:pt idx="112">
                  <c:v>0.76203850310492049</c:v>
                </c:pt>
                <c:pt idx="113">
                  <c:v>0.75866194469923343</c:v>
                </c:pt>
                <c:pt idx="114">
                  <c:v>0.75529180689424247</c:v>
                </c:pt>
                <c:pt idx="115">
                  <c:v>0.75192851757623924</c:v>
                </c:pt>
                <c:pt idx="116">
                  <c:v>0.74857248227965767</c:v>
                </c:pt>
                <c:pt idx="117">
                  <c:v>0.74522408499542236</c:v>
                </c:pt>
                <c:pt idx="118">
                  <c:v>0.74188368897143586</c:v>
                </c:pt>
                <c:pt idx="119">
                  <c:v>0.73855163750280117</c:v>
                </c:pt>
                <c:pt idx="120">
                  <c:v>0.73522825470970032</c:v>
                </c:pt>
                <c:pt idx="121">
                  <c:v>0.73191384630112633</c:v>
                </c:pt>
                <c:pt idx="122">
                  <c:v>0.72860870032294867</c:v>
                </c:pt>
                <c:pt idx="123">
                  <c:v>0.7253130878890276</c:v>
                </c:pt>
                <c:pt idx="124">
                  <c:v>0.72202726389432348</c:v>
                </c:pt>
                <c:pt idx="125">
                  <c:v>0.71875146770914855</c:v>
                </c:pt>
                <c:pt idx="126">
                  <c:v>0.71548592385389187</c:v>
                </c:pt>
                <c:pt idx="127">
                  <c:v>0.71223084265372194</c:v>
                </c:pt>
                <c:pt idx="128">
                  <c:v>0.70898642087290697</c:v>
                </c:pt>
                <c:pt idx="129">
                  <c:v>0.70575284232854341</c:v>
                </c:pt>
                <c:pt idx="130">
                  <c:v>0.70253027848358696</c:v>
                </c:pt>
                <c:pt idx="131">
                  <c:v>0.69931888901919415</c:v>
                </c:pt>
                <c:pt idx="132">
                  <c:v>0.69611882238646994</c:v>
                </c:pt>
                <c:pt idx="133">
                  <c:v>0.69293021633780094</c:v>
                </c:pt>
                <c:pt idx="134">
                  <c:v>0.68975319843801886</c:v>
                </c:pt>
                <c:pt idx="135">
                  <c:v>0.68658788655570346</c:v>
                </c:pt>
                <c:pt idx="136">
                  <c:v>0.68343438933498113</c:v>
                </c:pt>
                <c:pt idx="137">
                  <c:v>0.68029280664822267</c:v>
                </c:pt>
                <c:pt idx="138">
                  <c:v>0.67716323003007373</c:v>
                </c:pt>
                <c:pt idx="139">
                  <c:v>0.67404574309328658</c:v>
                </c:pt>
                <c:pt idx="140">
                  <c:v>0.67094042192683956</c:v>
                </c:pt>
                <c:pt idx="141">
                  <c:v>0.66784733547685293</c:v>
                </c:pt>
                <c:pt idx="142">
                  <c:v>0.66476654591082041</c:v>
                </c:pt>
                <c:pt idx="143">
                  <c:v>0.66169810896568493</c:v>
                </c:pt>
                <c:pt idx="144">
                  <c:v>0.65864207428029475</c:v>
                </c:pt>
                <c:pt idx="145">
                  <c:v>0.65559848571277313</c:v>
                </c:pt>
                <c:pt idx="146">
                  <c:v>0.65256738164334283</c:v>
                </c:pt>
                <c:pt idx="147">
                  <c:v>0.6495487952631317</c:v>
                </c:pt>
                <c:pt idx="148">
                  <c:v>0.64654275484949375</c:v>
                </c:pt>
                <c:pt idx="149">
                  <c:v>0.64354928402835954</c:v>
                </c:pt>
                <c:pt idx="150">
                  <c:v>0.64056840202413301</c:v>
                </c:pt>
                <c:pt idx="151">
                  <c:v>0.6376001238976341</c:v>
                </c:pt>
                <c:pt idx="152">
                  <c:v>0.6346444607725783</c:v>
                </c:pt>
                <c:pt idx="153">
                  <c:v>0.63170142005107266</c:v>
                </c:pt>
                <c:pt idx="154">
                  <c:v>0.62877100561859511</c:v>
                </c:pt>
                <c:pt idx="155">
                  <c:v>0.62585321803890881</c:v>
                </c:pt>
                <c:pt idx="156">
                  <c:v>0.62294805473935422</c:v>
                </c:pt>
                <c:pt idx="157">
                  <c:v>0.62005551018694194</c:v>
                </c:pt>
                <c:pt idx="158">
                  <c:v>0.61717557605566009</c:v>
                </c:pt>
                <c:pt idx="159">
                  <c:v>0.61430824138539397</c:v>
                </c:pt>
                <c:pt idx="160">
                  <c:v>0.61145349273284111</c:v>
                </c:pt>
                <c:pt idx="161">
                  <c:v>0.60861131431479198</c:v>
                </c:pt>
                <c:pt idx="162">
                  <c:v>0.60578168814413291</c:v>
                </c:pt>
                <c:pt idx="163">
                  <c:v>0.60296459415891146</c:v>
                </c:pt>
                <c:pt idx="164">
                  <c:v>0.60016001034479516</c:v>
                </c:pt>
                <c:pt idx="165">
                  <c:v>0.5973679128512368</c:v>
                </c:pt>
                <c:pt idx="166">
                  <c:v>0.59458827610165033</c:v>
                </c:pt>
                <c:pt idx="167">
                  <c:v>0.59182107289788632</c:v>
                </c:pt>
                <c:pt idx="168">
                  <c:v>0.58906627451928384</c:v>
                </c:pt>
                <c:pt idx="169">
                  <c:v>0.58632385081656579</c:v>
                </c:pt>
                <c:pt idx="170">
                  <c:v>0.58359377030082937</c:v>
                </c:pt>
                <c:pt idx="171">
                  <c:v>0.58087600022787589</c:v>
                </c:pt>
                <c:pt idx="172">
                  <c:v>0.57817050667810999</c:v>
                </c:pt>
                <c:pt idx="173">
                  <c:v>0.57547725463223165</c:v>
                </c:pt>
                <c:pt idx="174">
                  <c:v>0.5727962080429293</c:v>
                </c:pt>
                <c:pt idx="175">
                  <c:v>0.57012732990277593</c:v>
                </c:pt>
                <c:pt idx="176">
                  <c:v>0.56747058230852232</c:v>
                </c:pt>
                <c:pt idx="177">
                  <c:v>0.56482592652196673</c:v>
                </c:pt>
                <c:pt idx="178">
                  <c:v>0.56219332302757719</c:v>
                </c:pt>
                <c:pt idx="179">
                  <c:v>0.55957273158703114</c:v>
                </c:pt>
                <c:pt idx="180">
                  <c:v>0.55696411129083134</c:v>
                </c:pt>
                <c:pt idx="181">
                  <c:v>0.55436742060714805</c:v>
                </c:pt>
                <c:pt idx="182">
                  <c:v>0.55178261742802681</c:v>
                </c:pt>
                <c:pt idx="183">
                  <c:v>0.54920965911310493</c:v>
                </c:pt>
                <c:pt idx="184">
                  <c:v>0.54664850253095665</c:v>
                </c:pt>
                <c:pt idx="185">
                  <c:v>0.54409910409819873</c:v>
                </c:pt>
                <c:pt idx="186">
                  <c:v>0.54156141981646633</c:v>
                </c:pt>
                <c:pt idx="187">
                  <c:v>0.53903540530737271</c:v>
                </c:pt>
                <c:pt idx="188">
                  <c:v>0.53652101584555767</c:v>
                </c:pt>
                <c:pt idx="189">
                  <c:v>0.53401820638992625</c:v>
                </c:pt>
                <c:pt idx="190">
                  <c:v>0.53152693161316922</c:v>
                </c:pt>
                <c:pt idx="191">
                  <c:v>0.52904714592965751</c:v>
                </c:pt>
                <c:pt idx="192">
                  <c:v>0.52657880352179687</c:v>
                </c:pt>
                <c:pt idx="193">
                  <c:v>0.52412185836492076</c:v>
                </c:pt>
                <c:pt idx="194">
                  <c:v>0.52167626425080371</c:v>
                </c:pt>
                <c:pt idx="195">
                  <c:v>0.51924197480986178</c:v>
                </c:pt>
                <c:pt idx="196">
                  <c:v>0.51681894353211366</c:v>
                </c:pt>
                <c:pt idx="197">
                  <c:v>0.51440712378696807</c:v>
                </c:pt>
                <c:pt idx="198">
                  <c:v>0.51200646884189704</c:v>
                </c:pt>
                <c:pt idx="199">
                  <c:v>0.5096169318800563</c:v>
                </c:pt>
                <c:pt idx="200">
                  <c:v>0.50723846601690914</c:v>
                </c:pt>
                <c:pt idx="201">
                  <c:v>0.50487102431590392</c:v>
                </c:pt>
                <c:pt idx="202">
                  <c:v>0.50251455980326065</c:v>
                </c:pt>
                <c:pt idx="203">
                  <c:v>0.500169025481907</c:v>
                </c:pt>
                <c:pt idx="204">
                  <c:v>0.4978343743446174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2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20'!$S$11:$S$215</c:f>
              <c:numCache>
                <c:formatCode>0.000</c:formatCode>
                <c:ptCount val="205"/>
                <c:pt idx="0">
                  <c:v>0.99797632130048952</c:v>
                </c:pt>
                <c:pt idx="1">
                  <c:v>0.99733662792930211</c:v>
                </c:pt>
                <c:pt idx="2">
                  <c:v>0.99554960075367094</c:v>
                </c:pt>
                <c:pt idx="3">
                  <c:v>0.99288694238257547</c:v>
                </c:pt>
                <c:pt idx="4">
                  <c:v>0.99114533287816842</c:v>
                </c:pt>
                <c:pt idx="5">
                  <c:v>0.98908368147935766</c:v>
                </c:pt>
                <c:pt idx="6">
                  <c:v>0.98666617589790151</c:v>
                </c:pt>
                <c:pt idx="7">
                  <c:v>0.98385693251571216</c:v>
                </c:pt>
                <c:pt idx="8">
                  <c:v>0.98062058856370193</c:v>
                </c:pt>
                <c:pt idx="9">
                  <c:v>0.97692290689001471</c:v>
                </c:pt>
                <c:pt idx="10">
                  <c:v>0.9761251120113571</c:v>
                </c:pt>
                <c:pt idx="11">
                  <c:v>0.97530730565324142</c:v>
                </c:pt>
                <c:pt idx="12">
                  <c:v>0.97446924157559656</c:v>
                </c:pt>
                <c:pt idx="13">
                  <c:v>0.97361067758862652</c:v>
                </c:pt>
                <c:pt idx="14">
                  <c:v>0.97273137572643587</c:v>
                </c:pt>
                <c:pt idx="15">
                  <c:v>0.97183110241763815</c:v>
                </c:pt>
                <c:pt idx="16">
                  <c:v>0.97090962865277475</c:v>
                </c:pt>
                <c:pt idx="17">
                  <c:v>0.96996673014836876</c:v>
                </c:pt>
                <c:pt idx="18">
                  <c:v>0.96900218750745659</c:v>
                </c:pt>
                <c:pt idx="19">
                  <c:v>0.96801578637643049</c:v>
                </c:pt>
                <c:pt idx="20">
                  <c:v>0.96700731759804859</c:v>
                </c:pt>
                <c:pt idx="21">
                  <c:v>0.96597657736046105</c:v>
                </c:pt>
                <c:pt idx="22">
                  <c:v>0.96492336734211748</c:v>
                </c:pt>
                <c:pt idx="23">
                  <c:v>0.96384749485242027</c:v>
                </c:pt>
                <c:pt idx="24">
                  <c:v>0.96274877296800199</c:v>
                </c:pt>
                <c:pt idx="25">
                  <c:v>0.96162702066450534</c:v>
                </c:pt>
                <c:pt idx="26">
                  <c:v>0.96048206294375771</c:v>
                </c:pt>
                <c:pt idx="27">
                  <c:v>0.95931373095623329</c:v>
                </c:pt>
                <c:pt idx="28">
                  <c:v>0.95812186211870765</c:v>
                </c:pt>
                <c:pt idx="29">
                  <c:v>0.95690630022701528</c:v>
                </c:pt>
                <c:pt idx="30">
                  <c:v>0.95566689556382345</c:v>
                </c:pt>
                <c:pt idx="31">
                  <c:v>0.95440350500135562</c:v>
                </c:pt>
                <c:pt idx="32">
                  <c:v>0.95311599209898634</c:v>
                </c:pt>
                <c:pt idx="33">
                  <c:v>0.9518042271956525</c:v>
                </c:pt>
                <c:pt idx="34">
                  <c:v>0.95046808749702805</c:v>
                </c:pt>
                <c:pt idx="35">
                  <c:v>0.9491074571574114</c:v>
                </c:pt>
                <c:pt idx="36">
                  <c:v>0.94772222735628886</c:v>
                </c:pt>
                <c:pt idx="37">
                  <c:v>0.94631229636954151</c:v>
                </c:pt>
                <c:pt idx="38">
                  <c:v>0.94487756963526937</c:v>
                </c:pt>
                <c:pt idx="39">
                  <c:v>0.94341795981421295</c:v>
                </c:pt>
                <c:pt idx="40">
                  <c:v>0.94193338684476413</c:v>
                </c:pt>
                <c:pt idx="41">
                  <c:v>0.94042377799255661</c:v>
                </c:pt>
                <c:pt idx="42">
                  <c:v>0.93888906789463866</c:v>
                </c:pt>
                <c:pt idx="43">
                  <c:v>0.93732919859824038</c:v>
                </c:pt>
                <c:pt idx="44">
                  <c:v>0.93574411959413928</c:v>
                </c:pt>
                <c:pt idx="45">
                  <c:v>0.93413378784465739</c:v>
                </c:pt>
                <c:pt idx="46">
                  <c:v>0.93249816780630357</c:v>
                </c:pt>
                <c:pt idx="47">
                  <c:v>0.93083723144710229</c:v>
                </c:pt>
                <c:pt idx="48">
                  <c:v>0.92915095825864102</c:v>
                </c:pt>
                <c:pt idx="49">
                  <c:v>0.92743933526288369</c:v>
                </c:pt>
                <c:pt idx="50">
                  <c:v>0.92570235701379189</c:v>
                </c:pt>
                <c:pt idx="51">
                  <c:v>0.92394002559381838</c:v>
                </c:pt>
                <c:pt idx="52">
                  <c:v>0.92215235060532053</c:v>
                </c:pt>
                <c:pt idx="53">
                  <c:v>0.92033934915696403</c:v>
                </c:pt>
                <c:pt idx="54">
                  <c:v>0.91850104584518255</c:v>
                </c:pt>
                <c:pt idx="55">
                  <c:v>0.91663747273076701</c:v>
                </c:pt>
                <c:pt idx="56">
                  <c:v>0.91474866931066079</c:v>
                </c:pt>
                <c:pt idx="57">
                  <c:v>0.91283468248504085</c:v>
                </c:pt>
                <c:pt idx="58">
                  <c:v>0.9108955665197721</c:v>
                </c:pt>
                <c:pt idx="59">
                  <c:v>0.90893138300431897</c:v>
                </c:pt>
                <c:pt idx="60">
                  <c:v>0.90694220080521337</c:v>
                </c:pt>
                <c:pt idx="61">
                  <c:v>0.90492809601516389</c:v>
                </c:pt>
                <c:pt idx="62">
                  <c:v>0.90288915189791574</c:v>
                </c:pt>
                <c:pt idx="63">
                  <c:v>0.90082545882895204</c:v>
                </c:pt>
                <c:pt idx="64">
                  <c:v>0.89873711423214941</c:v>
                </c:pt>
                <c:pt idx="65">
                  <c:v>0.89662422251248564</c:v>
                </c:pt>
                <c:pt idx="66">
                  <c:v>0.89448689498491585</c:v>
                </c:pt>
                <c:pt idx="67">
                  <c:v>0.89232524979952021</c:v>
                </c:pt>
                <c:pt idx="68">
                  <c:v>0.89013941186304224</c:v>
                </c:pt>
                <c:pt idx="69">
                  <c:v>0.88792951275692689</c:v>
                </c:pt>
                <c:pt idx="70">
                  <c:v>0.8856956906519774</c:v>
                </c:pt>
                <c:pt idx="71">
                  <c:v>0.88343809021974595</c:v>
                </c:pt>
                <c:pt idx="72">
                  <c:v>0.88115686254077719</c:v>
                </c:pt>
                <c:pt idx="73">
                  <c:v>0.87885216500982466</c:v>
                </c:pt>
                <c:pt idx="74">
                  <c:v>0.87652416123815724</c:v>
                </c:pt>
                <c:pt idx="75">
                  <c:v>0.87417302095307992</c:v>
                </c:pt>
                <c:pt idx="76">
                  <c:v>0.87179891989478731</c:v>
                </c:pt>
                <c:pt idx="77">
                  <c:v>0.86940203971067298</c:v>
                </c:pt>
                <c:pt idx="78">
                  <c:v>0.86698256784721517</c:v>
                </c:pt>
                <c:pt idx="79">
                  <c:v>0.86454069743955952</c:v>
                </c:pt>
                <c:pt idx="80">
                  <c:v>0.86207662719892508</c:v>
                </c:pt>
                <c:pt idx="81">
                  <c:v>0.85959056129794831</c:v>
                </c:pt>
                <c:pt idx="82">
                  <c:v>0.85708270925408891</c:v>
                </c:pt>
                <c:pt idx="83">
                  <c:v>0.85455328581121959</c:v>
                </c:pt>
                <c:pt idx="84">
                  <c:v>0.85200251081951672</c:v>
                </c:pt>
                <c:pt idx="85">
                  <c:v>0.84943060911376855</c:v>
                </c:pt>
                <c:pt idx="86">
                  <c:v>0.84683781039022643</c:v>
                </c:pt>
                <c:pt idx="87">
                  <c:v>0.84422434908210597</c:v>
                </c:pt>
                <c:pt idx="88">
                  <c:v>0.84159046423386152</c:v>
                </c:pt>
                <c:pt idx="89">
                  <c:v>0.83893639937434439</c:v>
                </c:pt>
                <c:pt idx="90">
                  <c:v>0.83626240238895688</c:v>
                </c:pt>
                <c:pt idx="91">
                  <c:v>0.8335687253909192</c:v>
                </c:pt>
                <c:pt idx="92">
                  <c:v>0.83085562459175177</c:v>
                </c:pt>
                <c:pt idx="93">
                  <c:v>0.82812336017108623</c:v>
                </c:pt>
                <c:pt idx="94">
                  <c:v>0.82537219614591095</c:v>
                </c:pt>
                <c:pt idx="95">
                  <c:v>0.82260240023935394</c:v>
                </c:pt>
                <c:pt idx="96">
                  <c:v>0.81981424374910805</c:v>
                </c:pt>
                <c:pt idx="97">
                  <c:v>0.81700800141559871</c:v>
                </c:pt>
                <c:pt idx="98">
                  <c:v>0.81418395128999366</c:v>
                </c:pt>
                <c:pt idx="99">
                  <c:v>0.81134237460214953</c:v>
                </c:pt>
                <c:pt idx="100">
                  <c:v>0.80848355562859497</c:v>
                </c:pt>
                <c:pt idx="101">
                  <c:v>0.80560778156063662</c:v>
                </c:pt>
                <c:pt idx="102">
                  <c:v>0.80271534237268338</c:v>
                </c:pt>
                <c:pt idx="103">
                  <c:v>0.79980653069087615</c:v>
                </c:pt>
                <c:pt idx="104">
                  <c:v>0.79688164166210729</c:v>
                </c:pt>
                <c:pt idx="105">
                  <c:v>0.79394097282351472</c:v>
                </c:pt>
                <c:pt idx="106">
                  <c:v>0.79098482397253322</c:v>
                </c:pt>
                <c:pt idx="107">
                  <c:v>0.78801349703757984</c:v>
                </c:pt>
                <c:pt idx="108">
                  <c:v>0.78502729594945109</c:v>
                </c:pt>
                <c:pt idx="109">
                  <c:v>0.78202652651350602</c:v>
                </c:pt>
                <c:pt idx="110">
                  <c:v>0.77901149628270783</c:v>
                </c:pt>
                <c:pt idx="111">
                  <c:v>0.77598251443159205</c:v>
                </c:pt>
                <c:pt idx="112">
                  <c:v>0.77293989163122889</c:v>
                </c:pt>
                <c:pt idx="113">
                  <c:v>0.76988393992524518</c:v>
                </c:pt>
                <c:pt idx="114">
                  <c:v>0.76681497260696674</c:v>
                </c:pt>
                <c:pt idx="115">
                  <c:v>0.76373330409774254</c:v>
                </c:pt>
                <c:pt idx="116">
                  <c:v>0.7606392498265061</c:v>
                </c:pt>
                <c:pt idx="117">
                  <c:v>0.75753312611063084</c:v>
                </c:pt>
                <c:pt idx="118">
                  <c:v>0.75441525003813048</c:v>
                </c:pt>
                <c:pt idx="119">
                  <c:v>0.75128593935125754</c:v>
                </c:pt>
                <c:pt idx="120">
                  <c:v>0.74814551233154192</c:v>
                </c:pt>
                <c:pt idx="121">
                  <c:v>0.74499428768632314</c:v>
                </c:pt>
                <c:pt idx="122">
                  <c:v>0.74183258443681188</c:v>
                </c:pt>
                <c:pt idx="123">
                  <c:v>0.73866072180772746</c:v>
                </c:pt>
                <c:pt idx="124">
                  <c:v>0.73547901911854496</c:v>
                </c:pt>
                <c:pt idx="125">
                  <c:v>0.73228779567639313</c:v>
                </c:pt>
                <c:pt idx="126">
                  <c:v>0.72908737067063401</c:v>
                </c:pt>
                <c:pt idx="127">
                  <c:v>0.72587806306915681</c:v>
                </c:pt>
                <c:pt idx="128">
                  <c:v>0.72266019151641692</c:v>
                </c:pt>
                <c:pt idx="129">
                  <c:v>0.71943407423324712</c:v>
                </c:pt>
                <c:pt idx="130">
                  <c:v>0.71620002891846668</c:v>
                </c:pt>
                <c:pt idx="131">
                  <c:v>0.71295837265231143</c:v>
                </c:pt>
                <c:pt idx="132">
                  <c:v>0.70970942180170815</c:v>
                </c:pt>
                <c:pt idx="133">
                  <c:v>0.70645349192740969</c:v>
                </c:pt>
                <c:pt idx="134">
                  <c:v>0.70319089769301335</c:v>
                </c:pt>
                <c:pt idx="135">
                  <c:v>0.69992195277587177</c:v>
                </c:pt>
                <c:pt idx="136">
                  <c:v>0.69664696977991758</c:v>
                </c:pt>
                <c:pt idx="137">
                  <c:v>0.69336626015040814</c:v>
                </c:pt>
                <c:pt idx="138">
                  <c:v>0.69008013409060354</c:v>
                </c:pt>
                <c:pt idx="139">
                  <c:v>0.68678890048038577</c:v>
                </c:pt>
                <c:pt idx="140">
                  <c:v>0.68349286679682653</c:v>
                </c:pt>
                <c:pt idx="141">
                  <c:v>0.68019233903670817</c:v>
                </c:pt>
                <c:pt idx="142">
                  <c:v>0.67688762164100291</c:v>
                </c:pt>
                <c:pt idx="143">
                  <c:v>0.67357901742130999</c:v>
                </c:pt>
                <c:pt idx="144">
                  <c:v>0.67026682748825417</c:v>
                </c:pt>
                <c:pt idx="145">
                  <c:v>0.66695135118184457</c:v>
                </c:pt>
                <c:pt idx="146">
                  <c:v>0.66363288600378822</c:v>
                </c:pt>
                <c:pt idx="147">
                  <c:v>0.66031172755176004</c:v>
                </c:pt>
                <c:pt idx="148">
                  <c:v>0.65698816945561989</c:v>
                </c:pt>
                <c:pt idx="149">
                  <c:v>0.6536625033155733</c:v>
                </c:pt>
                <c:pt idx="150">
                  <c:v>0.65033501864226662</c:v>
                </c:pt>
                <c:pt idx="151">
                  <c:v>0.64700600279880993</c:v>
                </c:pt>
                <c:pt idx="152">
                  <c:v>0.6436757409447158</c:v>
                </c:pt>
                <c:pt idx="153">
                  <c:v>0.64034451598174513</c:v>
                </c:pt>
                <c:pt idx="154">
                  <c:v>0.63701260850164676</c:v>
                </c:pt>
                <c:pt idx="155">
                  <c:v>0.63368029673577753</c:v>
                </c:pt>
                <c:pt idx="156">
                  <c:v>0.63034785650659209</c:v>
                </c:pt>
                <c:pt idx="157">
                  <c:v>0.62701556118098245</c:v>
                </c:pt>
                <c:pt idx="158">
                  <c:v>0.62368368162545607</c:v>
                </c:pt>
                <c:pt idx="159">
                  <c:v>0.62035248616313377</c:v>
                </c:pt>
                <c:pt idx="160">
                  <c:v>0.61702224053255028</c:v>
                </c:pt>
                <c:pt idx="161">
                  <c:v>0.61369320784823977</c:v>
                </c:pt>
                <c:pt idx="162">
                  <c:v>0.61036564856308639</c:v>
                </c:pt>
                <c:pt idx="163">
                  <c:v>0.60703982043242211</c:v>
                </c:pt>
                <c:pt idx="164">
                  <c:v>0.60371597847984937</c:v>
                </c:pt>
                <c:pt idx="165">
                  <c:v>0.60039437496476955</c:v>
                </c:pt>
                <c:pt idx="166">
                  <c:v>0.59707525935159422</c:v>
                </c:pt>
                <c:pt idx="167">
                  <c:v>0.59375887828061857</c:v>
                </c:pt>
                <c:pt idx="168">
                  <c:v>0.5904454755405335</c:v>
                </c:pt>
                <c:pt idx="169">
                  <c:v>0.58713529204255388</c:v>
                </c:pt>
                <c:pt idx="170">
                  <c:v>0.58382856579613884</c:v>
                </c:pt>
                <c:pt idx="171">
                  <c:v>0.58052553188628209</c:v>
                </c:pt>
                <c:pt idx="172">
                  <c:v>0.5772264224523449</c:v>
                </c:pt>
                <c:pt idx="173">
                  <c:v>0.57393146666841033</c:v>
                </c:pt>
                <c:pt idx="174">
                  <c:v>0.57064089072513169</c:v>
                </c:pt>
                <c:pt idx="175">
                  <c:v>0.5673549178130517</c:v>
                </c:pt>
                <c:pt idx="176">
                  <c:v>0.56407376810736398</c:v>
                </c:pt>
                <c:pt idx="177">
                  <c:v>0.56079765875409593</c:v>
                </c:pt>
                <c:pt idx="178">
                  <c:v>0.55752680385768172</c:v>
                </c:pt>
                <c:pt idx="179">
                  <c:v>0.55426141446990407</c:v>
                </c:pt>
                <c:pt idx="180">
                  <c:v>0.55100169858017456</c:v>
                </c:pt>
                <c:pt idx="181">
                  <c:v>0.54774786110712992</c:v>
                </c:pt>
                <c:pt idx="182">
                  <c:v>0.54450010389151482</c:v>
                </c:pt>
                <c:pt idx="183">
                  <c:v>0.54125862569032557</c:v>
                </c:pt>
                <c:pt idx="184">
                  <c:v>0.53802362217219002</c:v>
                </c:pt>
                <c:pt idx="185">
                  <c:v>0.53479528591395309</c:v>
                </c:pt>
                <c:pt idx="186">
                  <c:v>0.53157380639844554</c:v>
                </c:pt>
                <c:pt idx="187">
                  <c:v>0.52835937001340716</c:v>
                </c:pt>
                <c:pt idx="188">
                  <c:v>0.52515216005153686</c:v>
                </c:pt>
                <c:pt idx="189">
                  <c:v>0.52195235671164586</c:v>
                </c:pt>
                <c:pt idx="190">
                  <c:v>0.51876013710088542</c:v>
                </c:pt>
                <c:pt idx="191">
                  <c:v>0.51557567523802295</c:v>
                </c:pt>
                <c:pt idx="192">
                  <c:v>0.51239914205774151</c:v>
                </c:pt>
                <c:pt idx="193">
                  <c:v>0.50923070541593396</c:v>
                </c:pt>
                <c:pt idx="194">
                  <c:v>0.50607053009597014</c:v>
                </c:pt>
                <c:pt idx="195">
                  <c:v>0.50291877781590544</c:v>
                </c:pt>
                <c:pt idx="196">
                  <c:v>0.49977560723660941</c:v>
                </c:pt>
                <c:pt idx="197">
                  <c:v>0.49664117397078844</c:v>
                </c:pt>
                <c:pt idx="198">
                  <c:v>0.49351563059287379</c:v>
                </c:pt>
                <c:pt idx="199">
                  <c:v>0.49039912664975388</c:v>
                </c:pt>
                <c:pt idx="200">
                  <c:v>0.48729180867232469</c:v>
                </c:pt>
                <c:pt idx="201">
                  <c:v>0.48419382018783069</c:v>
                </c:pt>
                <c:pt idx="202">
                  <c:v>0.48110530173297716</c:v>
                </c:pt>
                <c:pt idx="203">
                  <c:v>0.4780263908677837</c:v>
                </c:pt>
                <c:pt idx="204">
                  <c:v>0.4749572221901606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4608"/>
        <c:axId val="575611080"/>
      </c:scatterChart>
      <c:valAx>
        <c:axId val="57561460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11080"/>
        <c:crosses val="autoZero"/>
        <c:crossBetween val="midCat"/>
        <c:majorUnit val="10"/>
      </c:valAx>
      <c:valAx>
        <c:axId val="57561108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61460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6176"/>
        <c:axId val="575612648"/>
      </c:scatterChart>
      <c:valAx>
        <c:axId val="57561617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2648"/>
        <c:crosses val="autoZero"/>
        <c:crossBetween val="midCat"/>
      </c:valAx>
      <c:valAx>
        <c:axId val="5756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6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615000"/>
        <c:axId val="575615392"/>
      </c:scatterChart>
      <c:valAx>
        <c:axId val="575615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5392"/>
        <c:crosses val="autoZero"/>
        <c:crossBetween val="midCat"/>
      </c:valAx>
      <c:valAx>
        <c:axId val="575615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615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620'!$S$11:$S$215</c:f>
              <c:numCache>
                <c:formatCode>0.000</c:formatCode>
                <c:ptCount val="205"/>
                <c:pt idx="0">
                  <c:v>0.99797632130048952</c:v>
                </c:pt>
                <c:pt idx="1">
                  <c:v>0.99733662792930211</c:v>
                </c:pt>
                <c:pt idx="2">
                  <c:v>0.99554960075367094</c:v>
                </c:pt>
                <c:pt idx="3">
                  <c:v>0.99288694238257547</c:v>
                </c:pt>
                <c:pt idx="4">
                  <c:v>0.99114533287816842</c:v>
                </c:pt>
                <c:pt idx="5">
                  <c:v>0.98908368147935766</c:v>
                </c:pt>
                <c:pt idx="6">
                  <c:v>0.98666617589790151</c:v>
                </c:pt>
                <c:pt idx="7">
                  <c:v>0.98385693251571216</c:v>
                </c:pt>
                <c:pt idx="8">
                  <c:v>0.98062058856370193</c:v>
                </c:pt>
                <c:pt idx="9">
                  <c:v>0.97692290689001471</c:v>
                </c:pt>
                <c:pt idx="10">
                  <c:v>0.9761251120113571</c:v>
                </c:pt>
                <c:pt idx="11">
                  <c:v>0.97530730565324142</c:v>
                </c:pt>
                <c:pt idx="12">
                  <c:v>0.97446924157559656</c:v>
                </c:pt>
                <c:pt idx="13">
                  <c:v>0.97361067758862652</c:v>
                </c:pt>
                <c:pt idx="14">
                  <c:v>0.97273137572643587</c:v>
                </c:pt>
                <c:pt idx="15">
                  <c:v>0.97183110241763815</c:v>
                </c:pt>
                <c:pt idx="16">
                  <c:v>0.97090962865277475</c:v>
                </c:pt>
                <c:pt idx="17">
                  <c:v>0.96996673014836876</c:v>
                </c:pt>
                <c:pt idx="18">
                  <c:v>0.96900218750745659</c:v>
                </c:pt>
                <c:pt idx="19">
                  <c:v>0.96801578637643049</c:v>
                </c:pt>
                <c:pt idx="20">
                  <c:v>0.96700731759804859</c:v>
                </c:pt>
                <c:pt idx="21">
                  <c:v>0.96597657736046105</c:v>
                </c:pt>
                <c:pt idx="22">
                  <c:v>0.96492336734211748</c:v>
                </c:pt>
                <c:pt idx="23">
                  <c:v>0.96384749485242027</c:v>
                </c:pt>
                <c:pt idx="24">
                  <c:v>0.96274877296800199</c:v>
                </c:pt>
                <c:pt idx="25">
                  <c:v>0.96162702066450534</c:v>
                </c:pt>
                <c:pt idx="26">
                  <c:v>0.96048206294375771</c:v>
                </c:pt>
                <c:pt idx="27">
                  <c:v>0.95931373095623329</c:v>
                </c:pt>
                <c:pt idx="28">
                  <c:v>0.95812186211870765</c:v>
                </c:pt>
                <c:pt idx="29">
                  <c:v>0.95690630022701528</c:v>
                </c:pt>
                <c:pt idx="30">
                  <c:v>0.95566689556382345</c:v>
                </c:pt>
                <c:pt idx="31">
                  <c:v>0.95440350500135562</c:v>
                </c:pt>
                <c:pt idx="32">
                  <c:v>0.95311599209898634</c:v>
                </c:pt>
                <c:pt idx="33">
                  <c:v>0.9518042271956525</c:v>
                </c:pt>
                <c:pt idx="34">
                  <c:v>0.95046808749702805</c:v>
                </c:pt>
                <c:pt idx="35">
                  <c:v>0.9491074571574114</c:v>
                </c:pt>
                <c:pt idx="36">
                  <c:v>0.94772222735628886</c:v>
                </c:pt>
                <c:pt idx="37">
                  <c:v>0.94631229636954151</c:v>
                </c:pt>
                <c:pt idx="38">
                  <c:v>0.94487756963526937</c:v>
                </c:pt>
                <c:pt idx="39">
                  <c:v>0.94341795981421295</c:v>
                </c:pt>
                <c:pt idx="40">
                  <c:v>0.94193338684476413</c:v>
                </c:pt>
                <c:pt idx="41">
                  <c:v>0.94042377799255661</c:v>
                </c:pt>
                <c:pt idx="42">
                  <c:v>0.93888906789463866</c:v>
                </c:pt>
                <c:pt idx="43">
                  <c:v>0.93732919859824038</c:v>
                </c:pt>
                <c:pt idx="44">
                  <c:v>0.93574411959413928</c:v>
                </c:pt>
                <c:pt idx="45">
                  <c:v>0.93413378784465739</c:v>
                </c:pt>
                <c:pt idx="46">
                  <c:v>0.93249816780630357</c:v>
                </c:pt>
                <c:pt idx="47">
                  <c:v>0.93083723144710229</c:v>
                </c:pt>
                <c:pt idx="48">
                  <c:v>0.92915095825864102</c:v>
                </c:pt>
                <c:pt idx="49">
                  <c:v>0.92743933526288369</c:v>
                </c:pt>
                <c:pt idx="50">
                  <c:v>0.92570235701379189</c:v>
                </c:pt>
                <c:pt idx="51">
                  <c:v>0.92394002559381838</c:v>
                </c:pt>
                <c:pt idx="52">
                  <c:v>0.92215235060532053</c:v>
                </c:pt>
                <c:pt idx="53">
                  <c:v>0.92033934915696403</c:v>
                </c:pt>
                <c:pt idx="54">
                  <c:v>0.91850104584518255</c:v>
                </c:pt>
                <c:pt idx="55">
                  <c:v>0.91663747273076701</c:v>
                </c:pt>
                <c:pt idx="56">
                  <c:v>0.91474866931066079</c:v>
                </c:pt>
                <c:pt idx="57">
                  <c:v>0.91283468248504085</c:v>
                </c:pt>
                <c:pt idx="58">
                  <c:v>0.9108955665197721</c:v>
                </c:pt>
                <c:pt idx="59">
                  <c:v>0.90893138300431897</c:v>
                </c:pt>
                <c:pt idx="60">
                  <c:v>0.90694220080521337</c:v>
                </c:pt>
                <c:pt idx="61">
                  <c:v>0.90492809601516389</c:v>
                </c:pt>
                <c:pt idx="62">
                  <c:v>0.90288915189791574</c:v>
                </c:pt>
                <c:pt idx="63">
                  <c:v>0.90082545882895204</c:v>
                </c:pt>
                <c:pt idx="64">
                  <c:v>0.89873711423214941</c:v>
                </c:pt>
                <c:pt idx="65">
                  <c:v>0.89662422251248564</c:v>
                </c:pt>
                <c:pt idx="66">
                  <c:v>0.89448689498491585</c:v>
                </c:pt>
                <c:pt idx="67">
                  <c:v>0.89232524979952021</c:v>
                </c:pt>
                <c:pt idx="68">
                  <c:v>0.89013941186304224</c:v>
                </c:pt>
                <c:pt idx="69">
                  <c:v>0.88792951275692689</c:v>
                </c:pt>
                <c:pt idx="70">
                  <c:v>0.8856956906519774</c:v>
                </c:pt>
                <c:pt idx="71">
                  <c:v>0.88343809021974595</c:v>
                </c:pt>
                <c:pt idx="72">
                  <c:v>0.88115686254077719</c:v>
                </c:pt>
                <c:pt idx="73">
                  <c:v>0.87885216500982466</c:v>
                </c:pt>
                <c:pt idx="74">
                  <c:v>0.87652416123815724</c:v>
                </c:pt>
                <c:pt idx="75">
                  <c:v>0.87417302095307992</c:v>
                </c:pt>
                <c:pt idx="76">
                  <c:v>0.87179891989478731</c:v>
                </c:pt>
                <c:pt idx="77">
                  <c:v>0.86940203971067298</c:v>
                </c:pt>
                <c:pt idx="78">
                  <c:v>0.86698256784721517</c:v>
                </c:pt>
                <c:pt idx="79">
                  <c:v>0.86454069743955952</c:v>
                </c:pt>
                <c:pt idx="80">
                  <c:v>0.86207662719892508</c:v>
                </c:pt>
                <c:pt idx="81">
                  <c:v>0.85959056129794831</c:v>
                </c:pt>
                <c:pt idx="82">
                  <c:v>0.85708270925408891</c:v>
                </c:pt>
                <c:pt idx="83">
                  <c:v>0.85455328581121959</c:v>
                </c:pt>
                <c:pt idx="84">
                  <c:v>0.85200251081951672</c:v>
                </c:pt>
                <c:pt idx="85">
                  <c:v>0.84943060911376855</c:v>
                </c:pt>
                <c:pt idx="86">
                  <c:v>0.84683781039022643</c:v>
                </c:pt>
                <c:pt idx="87">
                  <c:v>0.84422434908210597</c:v>
                </c:pt>
                <c:pt idx="88">
                  <c:v>0.84159046423386152</c:v>
                </c:pt>
                <c:pt idx="89">
                  <c:v>0.83893639937434439</c:v>
                </c:pt>
                <c:pt idx="90">
                  <c:v>0.83626240238895688</c:v>
                </c:pt>
                <c:pt idx="91">
                  <c:v>0.8335687253909192</c:v>
                </c:pt>
                <c:pt idx="92">
                  <c:v>0.83085562459175177</c:v>
                </c:pt>
                <c:pt idx="93">
                  <c:v>0.82812336017108623</c:v>
                </c:pt>
                <c:pt idx="94">
                  <c:v>0.82537219614591095</c:v>
                </c:pt>
                <c:pt idx="95">
                  <c:v>0.82260240023935394</c:v>
                </c:pt>
                <c:pt idx="96">
                  <c:v>0.81981424374910805</c:v>
                </c:pt>
                <c:pt idx="97">
                  <c:v>0.81700800141559871</c:v>
                </c:pt>
                <c:pt idx="98">
                  <c:v>0.81418395128999366</c:v>
                </c:pt>
                <c:pt idx="99">
                  <c:v>0.81134237460214953</c:v>
                </c:pt>
                <c:pt idx="100">
                  <c:v>0.80848355562859497</c:v>
                </c:pt>
                <c:pt idx="101">
                  <c:v>0.80560778156063662</c:v>
                </c:pt>
                <c:pt idx="102">
                  <c:v>0.80271534237268338</c:v>
                </c:pt>
                <c:pt idx="103">
                  <c:v>0.79980653069087615</c:v>
                </c:pt>
                <c:pt idx="104">
                  <c:v>0.79688164166210729</c:v>
                </c:pt>
                <c:pt idx="105">
                  <c:v>0.79394097282351472</c:v>
                </c:pt>
                <c:pt idx="106">
                  <c:v>0.79098482397253322</c:v>
                </c:pt>
                <c:pt idx="107">
                  <c:v>0.78801349703757984</c:v>
                </c:pt>
                <c:pt idx="108">
                  <c:v>0.78502729594945109</c:v>
                </c:pt>
                <c:pt idx="109">
                  <c:v>0.78202652651350602</c:v>
                </c:pt>
                <c:pt idx="110">
                  <c:v>0.77901149628270783</c:v>
                </c:pt>
                <c:pt idx="111">
                  <c:v>0.77598251443159205</c:v>
                </c:pt>
                <c:pt idx="112">
                  <c:v>0.77293989163122889</c:v>
                </c:pt>
                <c:pt idx="113">
                  <c:v>0.76988393992524518</c:v>
                </c:pt>
                <c:pt idx="114">
                  <c:v>0.76681497260696674</c:v>
                </c:pt>
                <c:pt idx="115">
                  <c:v>0.76373330409774254</c:v>
                </c:pt>
                <c:pt idx="116">
                  <c:v>0.7606392498265061</c:v>
                </c:pt>
                <c:pt idx="117">
                  <c:v>0.75753312611063084</c:v>
                </c:pt>
                <c:pt idx="118">
                  <c:v>0.75441525003813048</c:v>
                </c:pt>
                <c:pt idx="119">
                  <c:v>0.75128593935125754</c:v>
                </c:pt>
                <c:pt idx="120">
                  <c:v>0.74814551233154192</c:v>
                </c:pt>
                <c:pt idx="121">
                  <c:v>0.74499428768632314</c:v>
                </c:pt>
                <c:pt idx="122">
                  <c:v>0.74183258443681188</c:v>
                </c:pt>
                <c:pt idx="123">
                  <c:v>0.73866072180772746</c:v>
                </c:pt>
                <c:pt idx="124">
                  <c:v>0.73547901911854496</c:v>
                </c:pt>
                <c:pt idx="125">
                  <c:v>0.73228779567639313</c:v>
                </c:pt>
                <c:pt idx="126">
                  <c:v>0.72908737067063401</c:v>
                </c:pt>
                <c:pt idx="127">
                  <c:v>0.72587806306915681</c:v>
                </c:pt>
                <c:pt idx="128">
                  <c:v>0.72266019151641692</c:v>
                </c:pt>
                <c:pt idx="129">
                  <c:v>0.71943407423324712</c:v>
                </c:pt>
                <c:pt idx="130">
                  <c:v>0.71620002891846668</c:v>
                </c:pt>
                <c:pt idx="131">
                  <c:v>0.71295837265231143</c:v>
                </c:pt>
                <c:pt idx="132">
                  <c:v>0.70970942180170815</c:v>
                </c:pt>
                <c:pt idx="133">
                  <c:v>0.70645349192740969</c:v>
                </c:pt>
                <c:pt idx="134">
                  <c:v>0.70319089769301335</c:v>
                </c:pt>
                <c:pt idx="135">
                  <c:v>0.69992195277587177</c:v>
                </c:pt>
                <c:pt idx="136">
                  <c:v>0.69664696977991758</c:v>
                </c:pt>
                <c:pt idx="137">
                  <c:v>0.69336626015040814</c:v>
                </c:pt>
                <c:pt idx="138">
                  <c:v>0.69008013409060354</c:v>
                </c:pt>
                <c:pt idx="139">
                  <c:v>0.68678890048038577</c:v>
                </c:pt>
                <c:pt idx="140">
                  <c:v>0.68349286679682653</c:v>
                </c:pt>
                <c:pt idx="141">
                  <c:v>0.68019233903670817</c:v>
                </c:pt>
                <c:pt idx="142">
                  <c:v>0.67688762164100291</c:v>
                </c:pt>
                <c:pt idx="143">
                  <c:v>0.67357901742130999</c:v>
                </c:pt>
                <c:pt idx="144">
                  <c:v>0.67026682748825417</c:v>
                </c:pt>
                <c:pt idx="145">
                  <c:v>0.66695135118184457</c:v>
                </c:pt>
                <c:pt idx="146">
                  <c:v>0.66363288600378822</c:v>
                </c:pt>
                <c:pt idx="147">
                  <c:v>0.66031172755176004</c:v>
                </c:pt>
                <c:pt idx="148">
                  <c:v>0.65698816945561989</c:v>
                </c:pt>
                <c:pt idx="149">
                  <c:v>0.6536625033155733</c:v>
                </c:pt>
                <c:pt idx="150">
                  <c:v>0.65033501864226662</c:v>
                </c:pt>
                <c:pt idx="151">
                  <c:v>0.64700600279880993</c:v>
                </c:pt>
                <c:pt idx="152">
                  <c:v>0.6436757409447158</c:v>
                </c:pt>
                <c:pt idx="153">
                  <c:v>0.64034451598174513</c:v>
                </c:pt>
                <c:pt idx="154">
                  <c:v>0.63701260850164676</c:v>
                </c:pt>
                <c:pt idx="155">
                  <c:v>0.63368029673577753</c:v>
                </c:pt>
                <c:pt idx="156">
                  <c:v>0.63034785650659209</c:v>
                </c:pt>
                <c:pt idx="157">
                  <c:v>0.62701556118098245</c:v>
                </c:pt>
                <c:pt idx="158">
                  <c:v>0.62368368162545607</c:v>
                </c:pt>
                <c:pt idx="159">
                  <c:v>0.62035248616313377</c:v>
                </c:pt>
                <c:pt idx="160">
                  <c:v>0.61702224053255028</c:v>
                </c:pt>
                <c:pt idx="161">
                  <c:v>0.61369320784823977</c:v>
                </c:pt>
                <c:pt idx="162">
                  <c:v>0.61036564856308639</c:v>
                </c:pt>
                <c:pt idx="163">
                  <c:v>0.60703982043242211</c:v>
                </c:pt>
                <c:pt idx="164">
                  <c:v>0.60371597847984937</c:v>
                </c:pt>
                <c:pt idx="165">
                  <c:v>0.60039437496476955</c:v>
                </c:pt>
                <c:pt idx="166">
                  <c:v>0.59707525935159422</c:v>
                </c:pt>
                <c:pt idx="167">
                  <c:v>0.59375887828061857</c:v>
                </c:pt>
                <c:pt idx="168">
                  <c:v>0.5904454755405335</c:v>
                </c:pt>
                <c:pt idx="169">
                  <c:v>0.58713529204255388</c:v>
                </c:pt>
                <c:pt idx="170">
                  <c:v>0.58382856579613884</c:v>
                </c:pt>
                <c:pt idx="171">
                  <c:v>0.58052553188628209</c:v>
                </c:pt>
                <c:pt idx="172">
                  <c:v>0.5772264224523449</c:v>
                </c:pt>
                <c:pt idx="173">
                  <c:v>0.57393146666841033</c:v>
                </c:pt>
                <c:pt idx="174">
                  <c:v>0.57064089072513169</c:v>
                </c:pt>
                <c:pt idx="175">
                  <c:v>0.5673549178130517</c:v>
                </c:pt>
                <c:pt idx="176">
                  <c:v>0.56407376810736398</c:v>
                </c:pt>
                <c:pt idx="177">
                  <c:v>0.56079765875409593</c:v>
                </c:pt>
                <c:pt idx="178">
                  <c:v>0.55752680385768172</c:v>
                </c:pt>
                <c:pt idx="179">
                  <c:v>0.55426141446990407</c:v>
                </c:pt>
                <c:pt idx="180">
                  <c:v>0.55100169858017456</c:v>
                </c:pt>
                <c:pt idx="181">
                  <c:v>0.54774786110712992</c:v>
                </c:pt>
                <c:pt idx="182">
                  <c:v>0.54450010389151482</c:v>
                </c:pt>
                <c:pt idx="183">
                  <c:v>0.54125862569032557</c:v>
                </c:pt>
                <c:pt idx="184">
                  <c:v>0.53802362217219002</c:v>
                </c:pt>
                <c:pt idx="185">
                  <c:v>0.53479528591395309</c:v>
                </c:pt>
                <c:pt idx="186">
                  <c:v>0.53157380639844554</c:v>
                </c:pt>
                <c:pt idx="187">
                  <c:v>0.52835937001340716</c:v>
                </c:pt>
                <c:pt idx="188">
                  <c:v>0.52515216005153686</c:v>
                </c:pt>
                <c:pt idx="189">
                  <c:v>0.52195235671164586</c:v>
                </c:pt>
                <c:pt idx="190">
                  <c:v>0.51876013710088542</c:v>
                </c:pt>
                <c:pt idx="191">
                  <c:v>0.51557567523802295</c:v>
                </c:pt>
                <c:pt idx="192">
                  <c:v>0.51239914205774151</c:v>
                </c:pt>
                <c:pt idx="193">
                  <c:v>0.50923070541593396</c:v>
                </c:pt>
                <c:pt idx="194">
                  <c:v>0.50607053009597014</c:v>
                </c:pt>
                <c:pt idx="195">
                  <c:v>0.50291877781590544</c:v>
                </c:pt>
                <c:pt idx="196">
                  <c:v>0.49977560723660941</c:v>
                </c:pt>
                <c:pt idx="197">
                  <c:v>0.49664117397078844</c:v>
                </c:pt>
                <c:pt idx="198">
                  <c:v>0.49351563059287379</c:v>
                </c:pt>
                <c:pt idx="199">
                  <c:v>0.49039912664975388</c:v>
                </c:pt>
                <c:pt idx="200">
                  <c:v>0.48729180867232469</c:v>
                </c:pt>
                <c:pt idx="201">
                  <c:v>0.48419382018783069</c:v>
                </c:pt>
                <c:pt idx="202">
                  <c:v>0.48110530173297716</c:v>
                </c:pt>
                <c:pt idx="203">
                  <c:v>0.4780263908677837</c:v>
                </c:pt>
                <c:pt idx="204">
                  <c:v>0.47495722219016062</c:v>
                </c:pt>
              </c:numCache>
            </c:numRef>
          </c:xVal>
          <c:yVal>
            <c:numRef>
              <c:f>'2620'!$AE$11:$AE$215</c:f>
              <c:numCache>
                <c:formatCode>0.0000000</c:formatCode>
                <c:ptCount val="205"/>
                <c:pt idx="0">
                  <c:v>0.33309843155560048</c:v>
                </c:pt>
                <c:pt idx="1">
                  <c:v>0.28533019884162181</c:v>
                </c:pt>
                <c:pt idx="2">
                  <c:v>0.20238910910436328</c:v>
                </c:pt>
                <c:pt idx="3">
                  <c:v>0.13750426195571899</c:v>
                </c:pt>
                <c:pt idx="4">
                  <c:v>0.11163603178236062</c:v>
                </c:pt>
                <c:pt idx="5">
                  <c:v>8.978141599419931E-2</c:v>
                </c:pt>
                <c:pt idx="6">
                  <c:v>7.1563465631993076E-2</c:v>
                </c:pt>
                <c:pt idx="7">
                  <c:v>5.6566622978201551E-2</c:v>
                </c:pt>
                <c:pt idx="8">
                  <c:v>4.4365249266709782E-2</c:v>
                </c:pt>
                <c:pt idx="9">
                  <c:v>3.454575471353119E-2</c:v>
                </c:pt>
                <c:pt idx="10">
                  <c:v>3.2833108534974974E-2</c:v>
                </c:pt>
                <c:pt idx="11">
                  <c:v>3.1197260762326345E-2</c:v>
                </c:pt>
                <c:pt idx="12">
                  <c:v>2.9635354895477486E-2</c:v>
                </c:pt>
                <c:pt idx="13">
                  <c:v>2.8144599568656756E-2</c:v>
                </c:pt>
                <c:pt idx="14">
                  <c:v>2.6722270035168777E-2</c:v>
                </c:pt>
                <c:pt idx="15">
                  <c:v>2.536570937881261E-2</c:v>
                </c:pt>
                <c:pt idx="16">
                  <c:v>2.4072329466869779E-2</c:v>
                </c:pt>
                <c:pt idx="17">
                  <c:v>2.2839611659520372E-2</c:v>
                </c:pt>
                <c:pt idx="18">
                  <c:v>2.1665107290476007E-2</c:v>
                </c:pt>
                <c:pt idx="19">
                  <c:v>2.0546437933437498E-2</c:v>
                </c:pt>
                <c:pt idx="20">
                  <c:v>1.9481295468791491E-2</c:v>
                </c:pt>
                <c:pt idx="21">
                  <c:v>1.8467441964670428E-2</c:v>
                </c:pt>
                <c:pt idx="22">
                  <c:v>1.7502709386191907E-2</c:v>
                </c:pt>
                <c:pt idx="23">
                  <c:v>1.6584999146325878E-2</c:v>
                </c:pt>
                <c:pt idx="24">
                  <c:v>1.5712281511445748E-2</c:v>
                </c:pt>
                <c:pt idx="25">
                  <c:v>1.4882594874185808E-2</c:v>
                </c:pt>
                <c:pt idx="26">
                  <c:v>1.4094044905778496E-2</c:v>
                </c:pt>
                <c:pt idx="27">
                  <c:v>1.3344803599564494E-2</c:v>
                </c:pt>
                <c:pt idx="28">
                  <c:v>1.2633108216881416E-2</c:v>
                </c:pt>
                <c:pt idx="29">
                  <c:v>1.1957260146030676E-2</c:v>
                </c:pt>
                <c:pt idx="30">
                  <c:v>1.1315623684507971E-2</c:v>
                </c:pt>
                <c:pt idx="31">
                  <c:v>1.070662475417317E-2</c:v>
                </c:pt>
                <c:pt idx="32">
                  <c:v>1.0128749558505137E-2</c:v>
                </c:pt>
                <c:pt idx="33">
                  <c:v>9.5805431905807339E-3</c:v>
                </c:pt>
                <c:pt idx="34">
                  <c:v>9.0606081999000301E-3</c:v>
                </c:pt>
                <c:pt idx="35">
                  <c:v>8.5676031256709077E-3</c:v>
                </c:pt>
                <c:pt idx="36">
                  <c:v>8.1002410036741714E-3</c:v>
                </c:pt>
                <c:pt idx="37">
                  <c:v>7.6572878533393736E-3</c:v>
                </c:pt>
                <c:pt idx="38">
                  <c:v>7.2375611511893614E-3</c:v>
                </c:pt>
                <c:pt idx="39">
                  <c:v>6.8399282963484088E-3</c:v>
                </c:pt>
                <c:pt idx="40">
                  <c:v>6.4633050733664101E-3</c:v>
                </c:pt>
                <c:pt idx="41">
                  <c:v>6.1066541171771503E-3</c:v>
                </c:pt>
                <c:pt idx="42">
                  <c:v>5.7689833845989327E-3</c:v>
                </c:pt>
                <c:pt idx="43">
                  <c:v>5.4493446363882946E-3</c:v>
                </c:pt>
                <c:pt idx="44">
                  <c:v>5.1468319334770796E-3</c:v>
                </c:pt>
                <c:pt idx="45">
                  <c:v>4.8605801506674947E-3</c:v>
                </c:pt>
                <c:pt idx="46">
                  <c:v>4.5897635107114872E-3</c:v>
                </c:pt>
                <c:pt idx="47">
                  <c:v>4.3335941413816395E-3</c:v>
                </c:pt>
                <c:pt idx="48">
                  <c:v>4.0913206578314879E-3</c:v>
                </c:pt>
                <c:pt idx="49">
                  <c:v>3.8622267722569028E-3</c:v>
                </c:pt>
                <c:pt idx="50">
                  <c:v>3.6456299325982721E-3</c:v>
                </c:pt>
                <c:pt idx="51">
                  <c:v>3.4408799917716323E-3</c:v>
                </c:pt>
                <c:pt idx="52">
                  <c:v>3.2473579086791065E-3</c:v>
                </c:pt>
                <c:pt idx="53">
                  <c:v>3.0644744820305068E-3</c:v>
                </c:pt>
                <c:pt idx="54">
                  <c:v>2.8916691178033291E-3</c:v>
                </c:pt>
                <c:pt idx="55">
                  <c:v>2.7284086309803065E-3</c:v>
                </c:pt>
                <c:pt idx="56">
                  <c:v>2.5741860820305182E-3</c:v>
                </c:pt>
                <c:pt idx="57">
                  <c:v>2.4285196484391562E-3</c:v>
                </c:pt>
                <c:pt idx="58">
                  <c:v>2.290951531447755E-3</c:v>
                </c:pt>
                <c:pt idx="59">
                  <c:v>2.1610468980309602E-3</c:v>
                </c:pt>
                <c:pt idx="60">
                  <c:v>2.0383928580181188E-3</c:v>
                </c:pt>
                <c:pt idx="61">
                  <c:v>1.9225974761571082E-3</c:v>
                </c:pt>
                <c:pt idx="62">
                  <c:v>1.8132888188214027E-3</c:v>
                </c:pt>
                <c:pt idx="63">
                  <c:v>1.7101140349727352E-3</c:v>
                </c:pt>
                <c:pt idx="64">
                  <c:v>1.6127384709156665E-3</c:v>
                </c:pt>
                <c:pt idx="65">
                  <c:v>1.5208448183102591E-3</c:v>
                </c:pt>
                <c:pt idx="66">
                  <c:v>1.4341322948505052E-3</c:v>
                </c:pt>
                <c:pt idx="67">
                  <c:v>1.3523158569634108E-3</c:v>
                </c:pt>
                <c:pt idx="68">
                  <c:v>1.275125443839723E-3</c:v>
                </c:pt>
                <c:pt idx="69">
                  <c:v>1.2023052520693611E-3</c:v>
                </c:pt>
                <c:pt idx="70">
                  <c:v>1.1336130401236246E-3</c:v>
                </c:pt>
                <c:pt idx="71">
                  <c:v>1.0688194619006383E-3</c:v>
                </c:pt>
                <c:pt idx="72">
                  <c:v>1.007707428531057E-3</c:v>
                </c:pt>
                <c:pt idx="73">
                  <c:v>9.500714976251668E-4</c:v>
                </c:pt>
                <c:pt idx="74">
                  <c:v>8.9571728913288222E-4</c:v>
                </c:pt>
                <c:pt idx="75">
                  <c:v>8.4446092698121456E-4</c:v>
                </c:pt>
                <c:pt idx="76">
                  <c:v>7.9612850565082298E-4</c:v>
                </c:pt>
                <c:pt idx="77">
                  <c:v>7.5055558085470502E-4</c:v>
                </c:pt>
                <c:pt idx="78">
                  <c:v>7.0758668348471312E-4</c:v>
                </c:pt>
                <c:pt idx="79">
                  <c:v>6.6707485599835383E-4</c:v>
                </c:pt>
                <c:pt idx="80">
                  <c:v>6.2888121042723626E-4</c:v>
                </c:pt>
                <c:pt idx="81">
                  <c:v>5.9287450719852218E-4</c:v>
                </c:pt>
                <c:pt idx="82">
                  <c:v>5.5893075397426596E-4</c:v>
                </c:pt>
                <c:pt idx="83">
                  <c:v>5.2693282372687038E-4</c:v>
                </c:pt>
                <c:pt idx="84">
                  <c:v>4.9677009128504138E-4</c:v>
                </c:pt>
                <c:pt idx="85">
                  <c:v>4.6833808760127639E-4</c:v>
                </c:pt>
                <c:pt idx="86">
                  <c:v>4.4153817100924599E-4</c:v>
                </c:pt>
                <c:pt idx="87">
                  <c:v>4.1627721475865883E-4</c:v>
                </c:pt>
                <c:pt idx="88">
                  <c:v>3.9246731013365364E-4</c:v>
                </c:pt>
                <c:pt idx="89">
                  <c:v>3.7002548448105245E-4</c:v>
                </c:pt>
                <c:pt idx="90">
                  <c:v>3.4887343349462765E-4</c:v>
                </c:pt>
                <c:pt idx="91">
                  <c:v>3.2893726712173306E-4</c:v>
                </c:pt>
                <c:pt idx="92">
                  <c:v>3.101472684793943E-4</c:v>
                </c:pt>
                <c:pt idx="93">
                  <c:v>2.9243766518729939E-4</c:v>
                </c:pt>
                <c:pt idx="94">
                  <c:v>2.7574641254585262E-4</c:v>
                </c:pt>
                <c:pt idx="95">
                  <c:v>2.6001498800734822E-4</c:v>
                </c:pt>
                <c:pt idx="96">
                  <c:v>2.4518819640919351E-4</c:v>
                </c:pt>
                <c:pt idx="97">
                  <c:v>2.312139854575586E-4</c:v>
                </c:pt>
                <c:pt idx="98">
                  <c:v>2.1804327096977118E-4</c:v>
                </c:pt>
                <c:pt idx="99">
                  <c:v>2.0562977140291825E-4</c:v>
                </c:pt>
                <c:pt idx="100">
                  <c:v>1.939298512154473E-4</c:v>
                </c:pt>
                <c:pt idx="101">
                  <c:v>1.8290237262660861E-4</c:v>
                </c:pt>
                <c:pt idx="102">
                  <c:v>1.7250855535718459E-4</c:v>
                </c:pt>
                <c:pt idx="103">
                  <c:v>1.6271184395237308E-4</c:v>
                </c:pt>
                <c:pt idx="104">
                  <c:v>1.5347778230480761E-4</c:v>
                </c:pt>
                <c:pt idx="105">
                  <c:v>1.4477389501279023E-4</c:v>
                </c:pt>
                <c:pt idx="106">
                  <c:v>1.3656957522441163E-4</c:v>
                </c:pt>
                <c:pt idx="107">
                  <c:v>1.2883597863451687E-4</c:v>
                </c:pt>
                <c:pt idx="108">
                  <c:v>1.2154592331638012E-4</c:v>
                </c:pt>
                <c:pt idx="109">
                  <c:v>1.146737950844148E-4</c:v>
                </c:pt>
                <c:pt idx="110">
                  <c:v>1.0819545809891993E-4</c:v>
                </c:pt>
                <c:pt idx="111">
                  <c:v>1.0208817043698044E-4</c:v>
                </c:pt>
                <c:pt idx="112">
                  <c:v>9.6330504367065847E-5</c:v>
                </c:pt>
                <c:pt idx="113">
                  <c:v>9.0902271077408558E-5</c:v>
                </c:pt>
                <c:pt idx="114">
                  <c:v>8.5784449620437389E-5</c:v>
                </c:pt>
                <c:pt idx="115">
                  <c:v>8.0959119847097153E-5</c:v>
                </c:pt>
                <c:pt idx="116">
                  <c:v>7.6409399116099971E-5</c:v>
                </c:pt>
                <c:pt idx="117">
                  <c:v>7.2119382573956108E-5</c:v>
                </c:pt>
                <c:pt idx="118">
                  <c:v>6.8074086811765566E-5</c:v>
                </c:pt>
                <c:pt idx="119">
                  <c:v>6.4259396714535228E-5</c:v>
                </c:pt>
                <c:pt idx="120">
                  <c:v>6.0662015328429047E-5</c:v>
                </c:pt>
                <c:pt idx="121">
                  <c:v>5.7269416579885777E-5</c:v>
                </c:pt>
                <c:pt idx="122">
                  <c:v>5.4069800689672673E-5</c:v>
                </c:pt>
                <c:pt idx="123">
                  <c:v>5.1052052132500579E-5</c:v>
                </c:pt>
                <c:pt idx="124">
                  <c:v>4.820570000110398E-5</c:v>
                </c:pt>
                <c:pt idx="125">
                  <c:v>4.5520880640872228E-5</c:v>
                </c:pt>
                <c:pt idx="126">
                  <c:v>4.2988302428275642E-5</c:v>
                </c:pt>
                <c:pt idx="127">
                  <c:v>4.05992125730637E-5</c:v>
                </c:pt>
                <c:pt idx="128">
                  <c:v>3.8345365830494417E-5</c:v>
                </c:pt>
                <c:pt idx="129">
                  <c:v>3.6218995016323612E-5</c:v>
                </c:pt>
                <c:pt idx="130">
                  <c:v>3.4212783222488923E-5</c:v>
                </c:pt>
                <c:pt idx="131">
                  <c:v>3.2319837637627913E-5</c:v>
                </c:pt>
                <c:pt idx="132">
                  <c:v>3.0533664881139613E-5</c:v>
                </c:pt>
                <c:pt idx="133">
                  <c:v>2.8848147764966047E-5</c:v>
                </c:pt>
                <c:pt idx="134">
                  <c:v>2.7257523401795256E-5</c:v>
                </c:pt>
                <c:pt idx="135">
                  <c:v>2.5756362582711863E-5</c:v>
                </c:pt>
                <c:pt idx="136">
                  <c:v>2.4339550351906611E-5</c:v>
                </c:pt>
                <c:pt idx="137">
                  <c:v>2.3002267709820269E-5</c:v>
                </c:pt>
                <c:pt idx="138">
                  <c:v>2.1739974379912502E-5</c:v>
                </c:pt>
                <c:pt idx="139">
                  <c:v>2.054839257805202E-5</c:v>
                </c:pt>
                <c:pt idx="140">
                  <c:v>1.9423491726722322E-5</c:v>
                </c:pt>
                <c:pt idx="141">
                  <c:v>1.8361474059685014E-5</c:v>
                </c:pt>
                <c:pt idx="142">
                  <c:v>1.7358761065534042E-5</c:v>
                </c:pt>
                <c:pt idx="143">
                  <c:v>1.6411980721859286E-5</c:v>
                </c:pt>
                <c:pt idx="144">
                  <c:v>1.5517955474084896E-5</c:v>
                </c:pt>
                <c:pt idx="145">
                  <c:v>1.4673690915889273E-5</c:v>
                </c:pt>
                <c:pt idx="146">
                  <c:v>1.3876365130541656E-5</c:v>
                </c:pt>
                <c:pt idx="147">
                  <c:v>1.3123318654706549E-5</c:v>
                </c:pt>
                <c:pt idx="148">
                  <c:v>1.2412045028579758E-5</c:v>
                </c:pt>
                <c:pt idx="149">
                  <c:v>1.1740181898169901E-5</c:v>
                </c:pt>
                <c:pt idx="150">
                  <c:v>1.1105502637657608E-5</c:v>
                </c:pt>
                <c:pt idx="151">
                  <c:v>1.0505908461377841E-5</c:v>
                </c:pt>
                <c:pt idx="152">
                  <c:v>9.9394209970201932E-6</c:v>
                </c:pt>
                <c:pt idx="153">
                  <c:v>9.404175292990989E-6</c:v>
                </c:pt>
                <c:pt idx="154">
                  <c:v>8.8984132346329155E-6</c:v>
                </c:pt>
                <c:pt idx="155">
                  <c:v>8.4204773453444675E-6</c:v>
                </c:pt>
                <c:pt idx="156">
                  <c:v>7.9688049501880669E-6</c:v>
                </c:pt>
                <c:pt idx="157">
                  <c:v>7.5419226806629192E-6</c:v>
                </c:pt>
                <c:pt idx="158">
                  <c:v>7.1384413006949613E-6</c:v>
                </c:pt>
                <c:pt idx="159">
                  <c:v>6.7570508350745606E-6</c:v>
                </c:pt>
                <c:pt idx="160">
                  <c:v>6.3965159825719576E-6</c:v>
                </c:pt>
                <c:pt idx="161">
                  <c:v>6.0556717970164049E-6</c:v>
                </c:pt>
                <c:pt idx="162">
                  <c:v>5.7334196207196591E-6</c:v>
                </c:pt>
                <c:pt idx="163">
                  <c:v>5.4287232553460032E-6</c:v>
                </c:pt>
                <c:pt idx="164">
                  <c:v>5.1406053563230151E-6</c:v>
                </c:pt>
                <c:pt idx="165">
                  <c:v>4.8681440377210931E-6</c:v>
                </c:pt>
                <c:pt idx="166">
                  <c:v>4.6104696752217985E-6</c:v>
                </c:pt>
                <c:pt idx="167">
                  <c:v>4.3667618954769132E-6</c:v>
                </c:pt>
                <c:pt idx="168">
                  <c:v>4.1362467410761122E-6</c:v>
                </c:pt>
                <c:pt idx="169">
                  <c:v>3.9181940006582203E-6</c:v>
                </c:pt>
                <c:pt idx="170">
                  <c:v>3.7119146945706284E-6</c:v>
                </c:pt>
                <c:pt idx="171">
                  <c:v>3.5167587068817607E-6</c:v>
                </c:pt>
                <c:pt idx="172">
                  <c:v>3.3321125552373155E-6</c:v>
                </c:pt>
                <c:pt idx="173">
                  <c:v>3.1573972903830094E-6</c:v>
                </c:pt>
                <c:pt idx="174">
                  <c:v>2.9920665178125101E-6</c:v>
                </c:pt>
                <c:pt idx="175">
                  <c:v>2.8356045343292101E-6</c:v>
                </c:pt>
                <c:pt idx="176">
                  <c:v>2.6875245728186187E-6</c:v>
                </c:pt>
                <c:pt idx="177">
                  <c:v>2.5473671488680091E-6</c:v>
                </c:pt>
                <c:pt idx="178">
                  <c:v>2.4146985032705695E-6</c:v>
                </c:pt>
                <c:pt idx="179">
                  <c:v>2.2891091347710449E-6</c:v>
                </c:pt>
                <c:pt idx="180">
                  <c:v>2.1702124177911432E-6</c:v>
                </c:pt>
                <c:pt idx="181">
                  <c:v>2.0576433001986283E-6</c:v>
                </c:pt>
                <c:pt idx="182">
                  <c:v>1.9510570762750384E-6</c:v>
                </c:pt>
                <c:pt idx="183">
                  <c:v>1.8501282307422747E-6</c:v>
                </c:pt>
                <c:pt idx="184">
                  <c:v>1.7545493494048634E-6</c:v>
                </c:pt>
                <c:pt idx="185">
                  <c:v>1.6640300927472457E-6</c:v>
                </c:pt>
                <c:pt idx="186">
                  <c:v>1.578296228644121E-6</c:v>
                </c:pt>
                <c:pt idx="187">
                  <c:v>1.497088720871393E-6</c:v>
                </c:pt>
                <c:pt idx="188">
                  <c:v>1.4201628699829892E-6</c:v>
                </c:pt>
                <c:pt idx="189">
                  <c:v>1.3472875037221406E-6</c:v>
                </c:pt>
                <c:pt idx="190">
                  <c:v>1.2782442138475372E-6</c:v>
                </c:pt>
                <c:pt idx="191">
                  <c:v>1.2128266368690536E-6</c:v>
                </c:pt>
                <c:pt idx="192">
                  <c:v>1.1508397759661603E-6</c:v>
                </c:pt>
                <c:pt idx="193">
                  <c:v>1.0920993618386052E-6</c:v>
                </c:pt>
                <c:pt idx="194">
                  <c:v>1.03643125013512E-6</c:v>
                </c:pt>
                <c:pt idx="195">
                  <c:v>9.8367085331720795E-7</c:v>
                </c:pt>
                <c:pt idx="196">
                  <c:v>9.3366260506578559E-7</c:v>
                </c:pt>
                <c:pt idx="197">
                  <c:v>8.8625945522683868E-7</c:v>
                </c:pt>
                <c:pt idx="198">
                  <c:v>8.4132239358035978E-7</c:v>
                </c:pt>
                <c:pt idx="199">
                  <c:v>7.987200007407752E-7</c:v>
                </c:pt>
                <c:pt idx="200">
                  <c:v>7.5832802466848118E-7</c:v>
                </c:pt>
                <c:pt idx="201">
                  <c:v>7.2002898121608846E-7</c:v>
                </c:pt>
                <c:pt idx="202">
                  <c:v>6.8371177742404594E-7</c:v>
                </c:pt>
                <c:pt idx="203">
                  <c:v>6.4927135613955274E-7</c:v>
                </c:pt>
                <c:pt idx="204">
                  <c:v>6.1660836087877095E-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78464"/>
        <c:axId val="460383560"/>
      </c:scatterChart>
      <c:valAx>
        <c:axId val="46037846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3560"/>
        <c:crosses val="autoZero"/>
        <c:crossBetween val="midCat"/>
      </c:valAx>
      <c:valAx>
        <c:axId val="4603835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8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331'!$S$11:$S$215</c:f>
              <c:numCache>
                <c:formatCode>0.000</c:formatCode>
                <c:ptCount val="205"/>
                <c:pt idx="0">
                  <c:v>0.99992712801948691</c:v>
                </c:pt>
                <c:pt idx="1">
                  <c:v>0.99987362536480617</c:v>
                </c:pt>
                <c:pt idx="2">
                  <c:v>0.99965476373781759</c:v>
                </c:pt>
                <c:pt idx="3">
                  <c:v>0.99915998375972848</c:v>
                </c:pt>
                <c:pt idx="4">
                  <c:v>0.99874004843865971</c:v>
                </c:pt>
                <c:pt idx="5">
                  <c:v>0.9981551238073445</c:v>
                </c:pt>
                <c:pt idx="6">
                  <c:v>0.99735912173915953</c:v>
                </c:pt>
                <c:pt idx="7">
                  <c:v>0.99629932421135226</c:v>
                </c:pt>
                <c:pt idx="8">
                  <c:v>0.99491706837246585</c:v>
                </c:pt>
                <c:pt idx="9">
                  <c:v>0.99314883320001679</c:v>
                </c:pt>
                <c:pt idx="10">
                  <c:v>0.99274302025256922</c:v>
                </c:pt>
                <c:pt idx="11">
                  <c:v>0.9923185495729846</c:v>
                </c:pt>
                <c:pt idx="12">
                  <c:v>0.99187487214987624</c:v>
                </c:pt>
                <c:pt idx="13">
                  <c:v>0.99141143752913075</c:v>
                </c:pt>
                <c:pt idx="14">
                  <c:v>0.99092769445335482</c:v>
                </c:pt>
                <c:pt idx="15">
                  <c:v>0.99042309151149044</c:v>
                </c:pt>
                <c:pt idx="16">
                  <c:v>0.98989707779720792</c:v>
                </c:pt>
                <c:pt idx="17">
                  <c:v>0.98934910357466188</c:v>
                </c:pt>
                <c:pt idx="18">
                  <c:v>0.9887786209501751</c:v>
                </c:pt>
                <c:pt idx="19">
                  <c:v>0.98818508454841025</c:v>
                </c:pt>
                <c:pt idx="20">
                  <c:v>0.98756795219156934</c:v>
                </c:pt>
                <c:pt idx="21">
                  <c:v>0.9869266855801696</c:v>
                </c:pt>
                <c:pt idx="22">
                  <c:v>0.98626075097393961</c:v>
                </c:pt>
                <c:pt idx="23">
                  <c:v>0.98556961987138636</c:v>
                </c:pt>
                <c:pt idx="24">
                  <c:v>0.98485276968659841</c:v>
                </c:pt>
                <c:pt idx="25">
                  <c:v>0.98410968442186264</c:v>
                </c:pt>
                <c:pt idx="26">
                  <c:v>0.98333985533469559</c:v>
                </c:pt>
                <c:pt idx="27">
                  <c:v>0.98254278159790931</c:v>
                </c:pt>
                <c:pt idx="28">
                  <c:v>0.98171797095136648</c:v>
                </c:pt>
                <c:pt idx="29">
                  <c:v>0.98086494034410832</c:v>
                </c:pt>
                <c:pt idx="30">
                  <c:v>0.97998321656557197</c:v>
                </c:pt>
                <c:pt idx="31">
                  <c:v>0.97907233686465933</c:v>
                </c:pt>
                <c:pt idx="32">
                  <c:v>0.97813184955545651</c:v>
                </c:pt>
                <c:pt idx="33">
                  <c:v>0.97716131460845157</c:v>
                </c:pt>
                <c:pt idx="34">
                  <c:v>0.97616030422614319</c:v>
                </c:pt>
                <c:pt idx="35">
                  <c:v>0.97512840340198703</c:v>
                </c:pt>
                <c:pt idx="36">
                  <c:v>0.97406521046167716</c:v>
                </c:pt>
                <c:pt idx="37">
                  <c:v>0.97297033758581519</c:v>
                </c:pt>
                <c:pt idx="38">
                  <c:v>0.9718434113130745</c:v>
                </c:pt>
                <c:pt idx="39">
                  <c:v>0.97068407302303272</c:v>
                </c:pt>
                <c:pt idx="40">
                  <c:v>0.96949197939789111</c:v>
                </c:pt>
                <c:pt idx="41">
                  <c:v>0.96826680286237488</c:v>
                </c:pt>
                <c:pt idx="42">
                  <c:v>0.96700823200115937</c:v>
                </c:pt>
                <c:pt idx="43">
                  <c:v>0.96571597195323522</c:v>
                </c:pt>
                <c:pt idx="44">
                  <c:v>0.96438974478268025</c:v>
                </c:pt>
                <c:pt idx="45">
                  <c:v>0.96302928982538016</c:v>
                </c:pt>
                <c:pt idx="46">
                  <c:v>0.96163436401128766</c:v>
                </c:pt>
                <c:pt idx="47">
                  <c:v>0.96020474216188367</c:v>
                </c:pt>
                <c:pt idx="48">
                  <c:v>0.95874021726256131</c:v>
                </c:pt>
                <c:pt idx="49">
                  <c:v>0.95724060070971007</c:v>
                </c:pt>
                <c:pt idx="50">
                  <c:v>0.95570572253234642</c:v>
                </c:pt>
                <c:pt idx="51">
                  <c:v>0.95413543158818759</c:v>
                </c:pt>
                <c:pt idx="52">
                  <c:v>0.95252959573412777</c:v>
                </c:pt>
                <c:pt idx="53">
                  <c:v>0.95088810197113127</c:v>
                </c:pt>
                <c:pt idx="54">
                  <c:v>0.94921085656361248</c:v>
                </c:pt>
                <c:pt idx="55">
                  <c:v>0.9474977851334242</c:v>
                </c:pt>
                <c:pt idx="56">
                  <c:v>0.94574883272863086</c:v>
                </c:pt>
                <c:pt idx="57">
                  <c:v>0.94396396386728931</c:v>
                </c:pt>
                <c:pt idx="58">
                  <c:v>0.94214316255651087</c:v>
                </c:pt>
                <c:pt idx="59">
                  <c:v>0.94028643228712394</c:v>
                </c:pt>
                <c:pt idx="60">
                  <c:v>0.93839379600429706</c:v>
                </c:pt>
                <c:pt idx="61">
                  <c:v>0.93646529605452955</c:v>
                </c:pt>
                <c:pt idx="62">
                  <c:v>0.93450099410945286</c:v>
                </c:pt>
                <c:pt idx="63">
                  <c:v>0.93250097106692387</c:v>
                </c:pt>
                <c:pt idx="64">
                  <c:v>0.93046532692992723</c:v>
                </c:pt>
                <c:pt idx="65">
                  <c:v>0.9283941806638355</c:v>
                </c:pt>
                <c:pt idx="66">
                  <c:v>0.92628767003260992</c:v>
                </c:pt>
                <c:pt idx="67">
                  <c:v>0.92414595141454625</c:v>
                </c:pt>
                <c:pt idx="68">
                  <c:v>0.92196919959820478</c:v>
                </c:pt>
                <c:pt idx="69">
                  <c:v>0.91975760755917835</c:v>
                </c:pt>
                <c:pt idx="70">
                  <c:v>0.91751138621838346</c:v>
                </c:pt>
                <c:pt idx="71">
                  <c:v>0.91523076418256655</c:v>
                </c:pt>
                <c:pt idx="72">
                  <c:v>0.91291598746774849</c:v>
                </c:pt>
                <c:pt idx="73">
                  <c:v>0.91056731920633238</c:v>
                </c:pt>
                <c:pt idx="74">
                  <c:v>0.90818503933862049</c:v>
                </c:pt>
                <c:pt idx="75">
                  <c:v>0.90576944428949346</c:v>
                </c:pt>
                <c:pt idx="76">
                  <c:v>0.90332084663101442</c:v>
                </c:pt>
                <c:pt idx="77">
                  <c:v>0.90083957473172516</c:v>
                </c:pt>
                <c:pt idx="78">
                  <c:v>0.89832597239340861</c:v>
                </c:pt>
                <c:pt idx="79">
                  <c:v>0.89578039847609292</c:v>
                </c:pt>
                <c:pt idx="80">
                  <c:v>0.89320322651207318</c:v>
                </c:pt>
                <c:pt idx="81">
                  <c:v>0.89059484430972724</c:v>
                </c:pt>
                <c:pt idx="82">
                  <c:v>0.88795565354789674</c:v>
                </c:pt>
                <c:pt idx="83">
                  <c:v>0.88528606936160414</c:v>
                </c:pt>
                <c:pt idx="84">
                  <c:v>0.88258651991986536</c:v>
                </c:pt>
                <c:pt idx="85">
                  <c:v>0.87985744599635807</c:v>
                </c:pt>
                <c:pt idx="86">
                  <c:v>0.87709930053368712</c:v>
                </c:pt>
                <c:pt idx="87">
                  <c:v>0.87431254820198967</c:v>
                </c:pt>
                <c:pt idx="88">
                  <c:v>0.87149766495260172</c:v>
                </c:pt>
                <c:pt idx="89">
                  <c:v>0.86865513756750146</c:v>
                </c:pt>
                <c:pt idx="90">
                  <c:v>0.86578546320522975</c:v>
                </c:pt>
                <c:pt idx="91">
                  <c:v>0.86288914894397473</c:v>
                </c:pt>
                <c:pt idx="92">
                  <c:v>0.8599667113224867</c:v>
                </c:pt>
                <c:pt idx="93">
                  <c:v>0.85701867587948488</c:v>
                </c:pt>
                <c:pt idx="94">
                  <c:v>0.85404557669218861</c:v>
                </c:pt>
                <c:pt idx="95">
                  <c:v>0.85104795591459437</c:v>
                </c:pt>
                <c:pt idx="96">
                  <c:v>0.84802636331610204</c:v>
                </c:pt>
                <c:pt idx="97">
                  <c:v>0.84498135582107226</c:v>
                </c:pt>
                <c:pt idx="98">
                  <c:v>0.84191349704988083</c:v>
                </c:pt>
                <c:pt idx="99">
                  <c:v>0.83882335686201115</c:v>
                </c:pt>
                <c:pt idx="100">
                  <c:v>0.83571151090171514</c:v>
                </c:pt>
                <c:pt idx="101">
                  <c:v>0.8325785401467396</c:v>
                </c:pt>
                <c:pt idx="102">
                  <c:v>0.82942503046060911</c:v>
                </c:pt>
                <c:pt idx="103">
                  <c:v>0.82625157214892286</c:v>
                </c:pt>
                <c:pt idx="104">
                  <c:v>0.82305875952011187</c:v>
                </c:pt>
                <c:pt idx="105">
                  <c:v>0.81984719045107435</c:v>
                </c:pt>
                <c:pt idx="106">
                  <c:v>0.81661746595809448</c:v>
                </c:pt>
                <c:pt idx="107">
                  <c:v>0.8133701897734199</c:v>
                </c:pt>
                <c:pt idx="108">
                  <c:v>0.81010596792785872</c:v>
                </c:pt>
                <c:pt idx="109">
                  <c:v>0.80682540833973593</c:v>
                </c:pt>
                <c:pt idx="110">
                  <c:v>0.80352912041052549</c:v>
                </c:pt>
                <c:pt idx="111">
                  <c:v>0.80021771462745506</c:v>
                </c:pt>
                <c:pt idx="112">
                  <c:v>0.79689180217336242</c:v>
                </c:pt>
                <c:pt idx="113">
                  <c:v>0.79355199454406167</c:v>
                </c:pt>
                <c:pt idx="114">
                  <c:v>0.79019890317345642</c:v>
                </c:pt>
                <c:pt idx="115">
                  <c:v>0.78683313906661867</c:v>
                </c:pt>
                <c:pt idx="116">
                  <c:v>0.7834553124410355</c:v>
                </c:pt>
                <c:pt idx="117">
                  <c:v>0.7800660323762052</c:v>
                </c:pt>
                <c:pt idx="118">
                  <c:v>0.77666590647174438</c:v>
                </c:pt>
                <c:pt idx="119">
                  <c:v>0.77325554051415712</c:v>
                </c:pt>
                <c:pt idx="120">
                  <c:v>0.76983553815238903</c:v>
                </c:pt>
                <c:pt idx="121">
                  <c:v>0.76640650058228599</c:v>
                </c:pt>
                <c:pt idx="122">
                  <c:v>0.76296902624004659</c:v>
                </c:pt>
                <c:pt idx="123">
                  <c:v>0.75952371050475498</c:v>
                </c:pt>
                <c:pt idx="124">
                  <c:v>0.75607114541005394</c:v>
                </c:pt>
                <c:pt idx="125">
                  <c:v>0.75261191936501459</c:v>
                </c:pt>
                <c:pt idx="126">
                  <c:v>0.7491466168842319</c:v>
                </c:pt>
                <c:pt idx="127">
                  <c:v>0.74567581832717533</c:v>
                </c:pt>
                <c:pt idx="128">
                  <c:v>0.74220009964679834</c:v>
                </c:pt>
                <c:pt idx="129">
                  <c:v>0.73872003214740645</c:v>
                </c:pt>
                <c:pt idx="130">
                  <c:v>0.73523618225176879</c:v>
                </c:pt>
                <c:pt idx="131">
                  <c:v>0.73174911127744091</c:v>
                </c:pt>
                <c:pt idx="132">
                  <c:v>0.72825937522226669</c:v>
                </c:pt>
                <c:pt idx="133">
                  <c:v>0.72476752455900584</c:v>
                </c:pt>
                <c:pt idx="134">
                  <c:v>0.7212741040390287</c:v>
                </c:pt>
                <c:pt idx="135">
                  <c:v>0.71777965250501119</c:v>
                </c:pt>
                <c:pt idx="136">
                  <c:v>0.71428470271254885</c:v>
                </c:pt>
                <c:pt idx="137">
                  <c:v>0.71078978116060521</c:v>
                </c:pt>
                <c:pt idx="138">
                  <c:v>0.70729540793070045</c:v>
                </c:pt>
                <c:pt idx="139">
                  <c:v>0.70380209653473547</c:v>
                </c:pt>
                <c:pt idx="140">
                  <c:v>0.70031035377134487</c:v>
                </c:pt>
                <c:pt idx="141">
                  <c:v>0.69682067959065819</c:v>
                </c:pt>
                <c:pt idx="142">
                  <c:v>0.6933335669673526</c:v>
                </c:pt>
                <c:pt idx="143">
                  <c:v>0.68984950178186311</c:v>
                </c:pt>
                <c:pt idx="144">
                  <c:v>0.68636896270962033</c:v>
                </c:pt>
                <c:pt idx="145">
                  <c:v>0.68289242111817583</c:v>
                </c:pt>
                <c:pt idx="146">
                  <c:v>0.67942034097207005</c:v>
                </c:pt>
                <c:pt idx="147">
                  <c:v>0.67595317874530059</c:v>
                </c:pt>
                <c:pt idx="148">
                  <c:v>0.6724913833412326</c:v>
                </c:pt>
                <c:pt idx="149">
                  <c:v>0.66903539601980289</c:v>
                </c:pt>
                <c:pt idx="150">
                  <c:v>0.66558565033185835</c:v>
                </c:pt>
                <c:pt idx="151">
                  <c:v>0.66214257206046678</c:v>
                </c:pt>
                <c:pt idx="152">
                  <c:v>0.65870657916903974</c:v>
                </c:pt>
                <c:pt idx="153">
                  <c:v>0.65527808175610336</c:v>
                </c:pt>
                <c:pt idx="154">
                  <c:v>0.65185748201654947</c:v>
                </c:pt>
                <c:pt idx="155">
                  <c:v>0.64844517420920034</c:v>
                </c:pt>
                <c:pt idx="156">
                  <c:v>0.64504154463052032</c:v>
                </c:pt>
                <c:pt idx="157">
                  <c:v>0.64164697159430195</c:v>
                </c:pt>
                <c:pt idx="158">
                  <c:v>0.6382618254171597</c:v>
                </c:pt>
                <c:pt idx="159">
                  <c:v>0.63488646840965957</c:v>
                </c:pt>
                <c:pt idx="160">
                  <c:v>0.63152125487291622</c:v>
                </c:pt>
                <c:pt idx="161">
                  <c:v>0.62816653110048637</c:v>
                </c:pt>
                <c:pt idx="162">
                  <c:v>0.62482263538539062</c:v>
                </c:pt>
                <c:pt idx="163">
                  <c:v>0.62148989803209387</c:v>
                </c:pt>
                <c:pt idx="164">
                  <c:v>0.61816864137327743</c:v>
                </c:pt>
                <c:pt idx="165">
                  <c:v>0.61485917979123605</c:v>
                </c:pt>
                <c:pt idx="166">
                  <c:v>0.6115618197437338</c:v>
                </c:pt>
                <c:pt idx="167">
                  <c:v>0.60827685979415635</c:v>
                </c:pt>
                <c:pt idx="168">
                  <c:v>0.60500459064579448</c:v>
                </c:pt>
                <c:pt idx="169">
                  <c:v>0.60174529518010189</c:v>
                </c:pt>
                <c:pt idx="170">
                  <c:v>0.59849924849876313</c:v>
                </c:pt>
                <c:pt idx="171">
                  <c:v>0.5952667179694201</c:v>
                </c:pt>
                <c:pt idx="172">
                  <c:v>0.59204796327489939</c:v>
                </c:pt>
                <c:pt idx="173">
                  <c:v>0.58884323646578696</c:v>
                </c:pt>
                <c:pt idx="174">
                  <c:v>0.58565278201620141</c:v>
                </c:pt>
                <c:pt idx="175">
                  <c:v>0.58247683688261831</c:v>
                </c:pt>
                <c:pt idx="176">
                  <c:v>0.57931563056559676</c:v>
                </c:pt>
                <c:pt idx="177">
                  <c:v>0.57616938517427074</c:v>
                </c:pt>
                <c:pt idx="178">
                  <c:v>0.57303831549345752</c:v>
                </c:pt>
                <c:pt idx="179">
                  <c:v>0.56992262905325275</c:v>
                </c:pt>
                <c:pt idx="180">
                  <c:v>0.56682252620097195</c:v>
                </c:pt>
                <c:pt idx="181">
                  <c:v>0.56373820017530818</c:v>
                </c:pt>
                <c:pt idx="182">
                  <c:v>0.56066983718257879</c:v>
                </c:pt>
                <c:pt idx="183">
                  <c:v>0.55761761647492769</c:v>
                </c:pt>
                <c:pt idx="184">
                  <c:v>0.55458171043036975</c:v>
                </c:pt>
                <c:pt idx="185">
                  <c:v>0.55156228463454537</c:v>
                </c:pt>
                <c:pt idx="186">
                  <c:v>0.54855949796407832</c:v>
                </c:pt>
                <c:pt idx="187">
                  <c:v>0.54557350267141236</c:v>
                </c:pt>
                <c:pt idx="188">
                  <c:v>0.5426044444710213</c:v>
                </c:pt>
                <c:pt idx="189">
                  <c:v>0.53965246262688116</c:v>
                </c:pt>
                <c:pt idx="190">
                  <c:v>0.53671769004109771</c:v>
                </c:pt>
                <c:pt idx="191">
                  <c:v>0.53380025334358749</c:v>
                </c:pt>
                <c:pt idx="192">
                  <c:v>0.53090027298271214</c:v>
                </c:pt>
                <c:pt idx="193">
                  <c:v>0.52801786331676837</c:v>
                </c:pt>
                <c:pt idx="194">
                  <c:v>0.52515313270623987</c:v>
                </c:pt>
                <c:pt idx="195">
                  <c:v>0.5223061836067181</c:v>
                </c:pt>
                <c:pt idx="196">
                  <c:v>0.51947711266240681</c:v>
                </c:pt>
                <c:pt idx="197">
                  <c:v>0.51666601080012076</c:v>
                </c:pt>
                <c:pt idx="198">
                  <c:v>0.51387296332369881</c:v>
                </c:pt>
                <c:pt idx="199">
                  <c:v>0.51109805000874997</c:v>
                </c:pt>
                <c:pt idx="200">
                  <c:v>0.50834134519765473</c:v>
                </c:pt>
                <c:pt idx="201">
                  <c:v>0.50560291789474832</c:v>
                </c:pt>
                <c:pt idx="202">
                  <c:v>0.50288283186161409</c:v>
                </c:pt>
                <c:pt idx="203">
                  <c:v>0.50018114571241556</c:v>
                </c:pt>
                <c:pt idx="204">
                  <c:v>0.49749791300920326</c:v>
                </c:pt>
              </c:numCache>
            </c:numRef>
          </c:xVal>
          <c:yVal>
            <c:numRef>
              <c:f>'1331'!$AE$11:$AE$215</c:f>
              <c:numCache>
                <c:formatCode>0.0000000</c:formatCode>
                <c:ptCount val="205"/>
                <c:pt idx="0">
                  <c:v>0.92635326371664872</c:v>
                </c:pt>
                <c:pt idx="1">
                  <c:v>0.89636962280424892</c:v>
                </c:pt>
                <c:pt idx="2">
                  <c:v>0.81380317054438867</c:v>
                </c:pt>
                <c:pt idx="3">
                  <c:v>0.70258466427349586</c:v>
                </c:pt>
                <c:pt idx="4">
                  <c:v>0.63875552664162494</c:v>
                </c:pt>
                <c:pt idx="5">
                  <c:v>0.57169239049605924</c:v>
                </c:pt>
                <c:pt idx="6">
                  <c:v>0.50340218485022081</c:v>
                </c:pt>
                <c:pt idx="7">
                  <c:v>0.43592757635824503</c:v>
                </c:pt>
                <c:pt idx="8">
                  <c:v>0.37116298372388878</c:v>
                </c:pt>
                <c:pt idx="9">
                  <c:v>0.31070313689587992</c:v>
                </c:pt>
                <c:pt idx="10">
                  <c:v>0.29924056974927887</c:v>
                </c:pt>
                <c:pt idx="11">
                  <c:v>0.28800685990722097</c:v>
                </c:pt>
                <c:pt idx="12">
                  <c:v>0.2770087302715008</c:v>
                </c:pt>
                <c:pt idx="13">
                  <c:v>0.26625217939960344</c:v>
                </c:pt>
                <c:pt idx="14">
                  <c:v>0.25574248589418486</c:v>
                </c:pt>
                <c:pt idx="15">
                  <c:v>0.24548421592805927</c:v>
                </c:pt>
                <c:pt idx="16">
                  <c:v>0.23548123372438418</c:v>
                </c:pt>
                <c:pt idx="17">
                  <c:v>0.22573671479940577</c:v>
                </c:pt>
                <c:pt idx="18">
                  <c:v>0.21625316176509735</c:v>
                </c:pt>
                <c:pt idx="19">
                  <c:v>0.20703242248136589</c:v>
                </c:pt>
                <c:pt idx="20">
                  <c:v>0.19807571034171176</c:v>
                </c:pt>
                <c:pt idx="21">
                  <c:v>0.18938362647293217</c:v>
                </c:pt>
                <c:pt idx="22">
                  <c:v>0.18095618362786473</c:v>
                </c:pt>
                <c:pt idx="23">
                  <c:v>0.17279283155060993</c:v>
                </c:pt>
                <c:pt idx="24">
                  <c:v>0.16489248359589362</c:v>
                </c:pt>
                <c:pt idx="25">
                  <c:v>0.1572535443880401</c:v>
                </c:pt>
                <c:pt idx="26">
                  <c:v>0.14987393831038001</c:v>
                </c:pt>
                <c:pt idx="27">
                  <c:v>0.1427511386225547</c:v>
                </c:pt>
                <c:pt idx="28">
                  <c:v>0.13588219701110707</c:v>
                </c:pt>
                <c:pt idx="29">
                  <c:v>0.12926377338762937</c:v>
                </c:pt>
                <c:pt idx="30">
                  <c:v>0.12289216575851425</c:v>
                </c:pt>
                <c:pt idx="31">
                  <c:v>0.11676334000092688</c:v>
                </c:pt>
                <c:pt idx="32">
                  <c:v>0.11087295939069682</c:v>
                </c:pt>
                <c:pt idx="33">
                  <c:v>0.10521641373938452</c:v>
                </c:pt>
                <c:pt idx="34">
                  <c:v>9.9788848009635153E-2</c:v>
                </c:pt>
                <c:pt idx="35">
                  <c:v>9.4585190289960042E-2</c:v>
                </c:pt>
                <c:pt idx="36">
                  <c:v>8.9600179022175611E-2</c:v>
                </c:pt>
                <c:pt idx="37">
                  <c:v>8.4828389386745459E-2</c:v>
                </c:pt>
                <c:pt idx="38">
                  <c:v>8.0264258763135754E-2</c:v>
                </c:pt>
                <c:pt idx="39">
                  <c:v>7.5902111193947477E-2</c:v>
                </c:pt>
                <c:pt idx="40">
                  <c:v>7.1736180792802209E-2</c:v>
                </c:pt>
                <c:pt idx="41">
                  <c:v>6.7760634046912932E-2</c:v>
                </c:pt>
                <c:pt idx="42">
                  <c:v>6.3969590975633442E-2</c:v>
                </c:pt>
                <c:pt idx="43">
                  <c:v>6.0357145116206823E-2</c:v>
                </c:pt>
                <c:pt idx="44">
                  <c:v>5.6917382317241756E-2</c:v>
                </c:pt>
                <c:pt idx="45">
                  <c:v>5.3644398329233046E-2</c:v>
                </c:pt>
                <c:pt idx="46">
                  <c:v>5.053231518952233E-2</c:v>
                </c:pt>
                <c:pt idx="47">
                  <c:v>4.7575296406633633E-2</c:v>
                </c:pt>
                <c:pt idx="48">
                  <c:v>4.4767560955753134E-2</c:v>
                </c:pt>
                <c:pt idx="49">
                  <c:v>4.2103396103331747E-2</c:v>
                </c:pt>
                <c:pt idx="50">
                  <c:v>3.957716908437886E-2</c:v>
                </c:pt>
                <c:pt idx="51">
                  <c:v>3.7183337660944588E-2</c:v>
                </c:pt>
                <c:pt idx="52">
                  <c:v>3.4916459594629592E-2</c:v>
                </c:pt>
                <c:pt idx="53">
                  <c:v>3.2771201069694528E-2</c:v>
                </c:pt>
                <c:pt idx="54">
                  <c:v>3.0742344106510309E-2</c:v>
                </c:pt>
                <c:pt idx="55">
                  <c:v>2.8824793007708072E-2</c:v>
                </c:pt>
                <c:pt idx="56">
                  <c:v>2.7013579881497593E-2</c:v>
                </c:pt>
                <c:pt idx="57">
                  <c:v>2.5303869288237718E-2</c:v>
                </c:pt>
                <c:pt idx="58">
                  <c:v>2.3690962057509871E-2</c:v>
                </c:pt>
                <c:pt idx="59">
                  <c:v>2.2170298323690732E-2</c:v>
                </c:pt>
                <c:pt idx="60">
                  <c:v>2.0737459828373293E-2</c:v>
                </c:pt>
                <c:pt idx="61">
                  <c:v>1.9388171537993978E-2</c:v>
                </c:pt>
                <c:pt idx="62">
                  <c:v>1.8118302624702293E-2</c:v>
                </c:pt>
                <c:pt idx="63">
                  <c:v>1.6923866857906603E-2</c:v>
                </c:pt>
                <c:pt idx="64">
                  <c:v>1.5801022453069004E-2</c:v>
                </c:pt>
                <c:pt idx="65">
                  <c:v>1.4746071423238355E-2</c:v>
                </c:pt>
                <c:pt idx="66">
                  <c:v>1.3755458477533046E-2</c:v>
                </c:pt>
                <c:pt idx="67">
                  <c:v>1.2825769509337849E-2</c:v>
                </c:pt>
                <c:pt idx="68">
                  <c:v>1.1953729715400237E-2</c:v>
                </c:pt>
                <c:pt idx="69">
                  <c:v>1.1136201385309994E-2</c:v>
                </c:pt>
                <c:pt idx="70">
                  <c:v>1.0370181399065207E-2</c:v>
                </c:pt>
                <c:pt idx="71">
                  <c:v>9.6527984685667173E-3</c:v>
                </c:pt>
                <c:pt idx="72">
                  <c:v>8.9813101569889229E-3</c:v>
                </c:pt>
                <c:pt idx="73">
                  <c:v>8.3530997080374439E-3</c:v>
                </c:pt>
                <c:pt idx="74">
                  <c:v>7.7656727151661897E-3</c:v>
                </c:pt>
                <c:pt idx="75">
                  <c:v>7.2166536588837626E-3</c:v>
                </c:pt>
                <c:pt idx="76">
                  <c:v>6.7037823383575851E-3</c:v>
                </c:pt>
                <c:pt idx="77">
                  <c:v>6.2249102216273824E-3</c:v>
                </c:pt>
                <c:pt idx="78">
                  <c:v>5.7779967368848896E-3</c:v>
                </c:pt>
                <c:pt idx="79">
                  <c:v>5.3611055254679449E-3</c:v>
                </c:pt>
                <c:pt idx="80">
                  <c:v>4.9724006754632809E-3</c:v>
                </c:pt>
                <c:pt idx="81">
                  <c:v>4.6101429531223027E-3</c:v>
                </c:pt>
                <c:pt idx="82">
                  <c:v>4.2726860476684E-3</c:v>
                </c:pt>
                <c:pt idx="83">
                  <c:v>3.9584728435221291E-3</c:v>
                </c:pt>
                <c:pt idx="84">
                  <c:v>3.6660317324905228E-3</c:v>
                </c:pt>
                <c:pt idx="85">
                  <c:v>3.3939729770644331E-3</c:v>
                </c:pt>
                <c:pt idx="86">
                  <c:v>3.1409851346417654E-3</c:v>
                </c:pt>
                <c:pt idx="87">
                  <c:v>2.9058315512478002E-3</c:v>
                </c:pt>
                <c:pt idx="88">
                  <c:v>2.6873469321547481E-3</c:v>
                </c:pt>
                <c:pt idx="89">
                  <c:v>2.4844339957107407E-3</c:v>
                </c:pt>
                <c:pt idx="90">
                  <c:v>2.2960602156740554E-3</c:v>
                </c:pt>
                <c:pt idx="91">
                  <c:v>2.1212546564077345E-3</c:v>
                </c:pt>
                <c:pt idx="92">
                  <c:v>1.9591049044217529E-3</c:v>
                </c:pt>
                <c:pt idx="93">
                  <c:v>1.808754098954131E-3</c:v>
                </c:pt>
                <c:pt idx="94">
                  <c:v>1.6693980635518301E-3</c:v>
                </c:pt>
                <c:pt idx="95">
                  <c:v>1.5402825399500493E-3</c:v>
                </c:pt>
                <c:pt idx="96">
                  <c:v>1.4207005249457908E-3</c:v>
                </c:pt>
                <c:pt idx="97">
                  <c:v>1.30998971042038E-3</c:v>
                </c:pt>
                <c:pt idx="98">
                  <c:v>1.2075300261789555E-3</c:v>
                </c:pt>
                <c:pt idx="99">
                  <c:v>1.112741284842541E-3</c:v>
                </c:pt>
                <c:pt idx="100">
                  <c:v>1.0250809276449229E-3</c:v>
                </c:pt>
                <c:pt idx="101">
                  <c:v>9.440418696503673E-4</c:v>
                </c:pt>
                <c:pt idx="102">
                  <c:v>8.6915044261540208E-4</c:v>
                </c:pt>
                <c:pt idx="103">
                  <c:v>7.9996443346562365E-4</c:v>
                </c:pt>
                <c:pt idx="104">
                  <c:v>7.3607121614417995E-4</c:v>
                </c:pt>
                <c:pt idx="105">
                  <c:v>6.7708597440802119E-4</c:v>
                </c:pt>
                <c:pt idx="106">
                  <c:v>6.2265001300038808E-4</c:v>
                </c:pt>
                <c:pt idx="107">
                  <c:v>5.7242915450893348E-4</c:v>
                </c:pt>
                <c:pt idx="108">
                  <c:v>5.2611221912612807E-4</c:v>
                </c:pt>
                <c:pt idx="109">
                  <c:v>4.834095844611685E-4</c:v>
                </c:pt>
                <c:pt idx="110">
                  <c:v>4.4405182250536503E-4</c:v>
                </c:pt>
                <c:pt idx="111">
                  <c:v>4.0778841082688398E-4</c:v>
                </c:pt>
                <c:pt idx="112">
                  <c:v>3.7438651506120245E-4</c:v>
                </c:pt>
                <c:pt idx="113">
                  <c:v>3.4362983977012255E-4</c:v>
                </c:pt>
                <c:pt idx="114">
                  <c:v>3.1531754476255762E-4</c:v>
                </c:pt>
                <c:pt idx="115">
                  <c:v>2.892632240024494E-4</c:v>
                </c:pt>
                <c:pt idx="116">
                  <c:v>2.6529394427225121E-4</c:v>
                </c:pt>
                <c:pt idx="117">
                  <c:v>2.4324934081240961E-4</c:v>
                </c:pt>
                <c:pt idx="118">
                  <c:v>2.2298076721696404E-4</c:v>
                </c:pt>
                <c:pt idx="119">
                  <c:v>2.043504969318303E-4</c:v>
                </c:pt>
                <c:pt idx="120">
                  <c:v>1.8723097377399721E-4</c:v>
                </c:pt>
                <c:pt idx="121">
                  <c:v>1.7150410896615972E-4</c:v>
                </c:pt>
                <c:pt idx="122">
                  <c:v>1.5706062226071815E-4</c:v>
                </c:pt>
                <c:pt idx="123">
                  <c:v>1.4379942480952565E-4</c:v>
                </c:pt>
                <c:pt idx="124">
                  <c:v>1.3162704151993215E-4</c:v>
                </c:pt>
                <c:pt idx="125">
                  <c:v>1.2045707072286466E-4</c:v>
                </c:pt>
                <c:pt idx="126">
                  <c:v>1.1020967906484751E-4</c:v>
                </c:pt>
                <c:pt idx="127">
                  <c:v>1.0081112962178072E-4</c:v>
                </c:pt>
                <c:pt idx="128">
                  <c:v>9.2193341318077646E-5</c:v>
                </c:pt>
                <c:pt idx="129">
                  <c:v>8.4293477819469349E-5</c:v>
                </c:pt>
                <c:pt idx="130">
                  <c:v>7.7053564151713012E-5</c:v>
                </c:pt>
                <c:pt idx="131">
                  <c:v>7.0420129379403384E-5</c:v>
                </c:pt>
                <c:pt idx="132">
                  <c:v>6.4343873759872754E-5</c:v>
                </c:pt>
                <c:pt idx="133">
                  <c:v>5.8779358865576531E-5</c:v>
                </c:pt>
                <c:pt idx="134">
                  <c:v>5.3684719244939563E-5</c:v>
                </c:pt>
                <c:pt idx="135">
                  <c:v>4.9021394265728237E-5</c:v>
                </c:pt>
                <c:pt idx="136">
                  <c:v>4.4753878856950041E-5</c:v>
                </c:pt>
                <c:pt idx="137">
                  <c:v>4.0849491934556324E-5</c:v>
                </c:pt>
                <c:pt idx="138">
                  <c:v>3.7278161363133499E-5</c:v>
                </c:pt>
                <c:pt idx="139">
                  <c:v>3.4012224369878436E-5</c:v>
                </c:pt>
                <c:pt idx="140">
                  <c:v>3.1026242389049666E-5</c:v>
                </c:pt>
                <c:pt idx="141">
                  <c:v>2.8296829373916161E-5</c:v>
                </c:pt>
                <c:pt idx="142">
                  <c:v>2.5802492669953168E-5</c:v>
                </c:pt>
                <c:pt idx="143">
                  <c:v>2.3523485596782299E-5</c:v>
                </c:pt>
                <c:pt idx="144">
                  <c:v>2.1441670937919352E-5</c:v>
                </c:pt>
                <c:pt idx="145">
                  <c:v>1.9540394586270616E-5</c:v>
                </c:pt>
                <c:pt idx="146">
                  <c:v>1.7804368639862665E-5</c:v>
                </c:pt>
                <c:pt idx="147">
                  <c:v>1.6219563286480409E-5</c:v>
                </c:pt>
                <c:pt idx="148">
                  <c:v>1.4773106857748696E-5</c:v>
                </c:pt>
                <c:pt idx="149">
                  <c:v>1.3453193472857567E-5</c:v>
                </c:pt>
                <c:pt idx="150">
                  <c:v>1.2248997729657052E-5</c:v>
                </c:pt>
                <c:pt idx="151">
                  <c:v>1.1150595936264678E-5</c:v>
                </c:pt>
                <c:pt idx="152">
                  <c:v>1.0148893409788016E-5</c:v>
                </c:pt>
                <c:pt idx="153">
                  <c:v>9.2355574003065113E-6</c:v>
                </c:pt>
                <c:pt idx="154">
                  <c:v>8.4029552279429367E-6</c:v>
                </c:pt>
                <c:pt idx="155">
                  <c:v>7.644097248813169E-6</c:v>
                </c:pt>
                <c:pt idx="156">
                  <c:v>6.9525842919064854E-6</c:v>
                </c:pt>
                <c:pt idx="157">
                  <c:v>6.3225592336546049E-6</c:v>
                </c:pt>
                <c:pt idx="158">
                  <c:v>5.7486624000488083E-6</c:v>
                </c:pt>
                <c:pt idx="159">
                  <c:v>5.2259905079359994E-6</c:v>
                </c:pt>
                <c:pt idx="160">
                  <c:v>4.7500588774426072E-6</c:v>
                </c:pt>
                <c:pt idx="161">
                  <c:v>4.3167666665137076E-6</c:v>
                </c:pt>
                <c:pt idx="162">
                  <c:v>3.9223648963843341E-6</c:v>
                </c:pt>
                <c:pt idx="163">
                  <c:v>3.5634270534326905E-6</c:v>
                </c:pt>
                <c:pt idx="164">
                  <c:v>3.2368220684648653E-6</c:v>
                </c:pt>
                <c:pt idx="165">
                  <c:v>2.939689488921413E-6</c:v>
                </c:pt>
                <c:pt idx="166">
                  <c:v>2.6694166731249531E-6</c:v>
                </c:pt>
                <c:pt idx="167">
                  <c:v>2.4236178482636351E-6</c:v>
                </c:pt>
                <c:pt idx="168">
                  <c:v>2.2001148855640634E-6</c:v>
                </c:pt>
                <c:pt idx="169">
                  <c:v>1.9969196570883256E-6</c:v>
                </c:pt>
                <c:pt idx="170">
                  <c:v>1.8122178487478701E-6</c:v>
                </c:pt>
                <c:pt idx="171">
                  <c:v>1.6443541136155507E-6</c:v>
                </c:pt>
                <c:pt idx="172">
                  <c:v>1.4918184584218884E-6</c:v>
                </c:pt>
                <c:pt idx="173">
                  <c:v>1.3532337642899594E-6</c:v>
                </c:pt>
                <c:pt idx="174">
                  <c:v>1.2273443503630553E-6</c:v>
                </c:pt>
                <c:pt idx="175">
                  <c:v>1.1130054960172721E-6</c:v>
                </c:pt>
                <c:pt idx="176">
                  <c:v>1.0091738438901682E-6</c:v>
                </c:pt>
                <c:pt idx="177">
                  <c:v>9.1489861199701608E-7</c:v>
                </c:pt>
                <c:pt idx="178">
                  <c:v>8.2931354883043148E-7</c:v>
                </c:pt>
                <c:pt idx="179">
                  <c:v>7.5162957051613364E-7</c:v>
                </c:pt>
                <c:pt idx="180">
                  <c:v>6.8112802391647158E-7</c:v>
                </c:pt>
                <c:pt idx="181">
                  <c:v>6.1715452400697266E-7</c:v>
                </c:pt>
                <c:pt idx="182">
                  <c:v>5.5911331797303629E-7</c:v>
                </c:pt>
                <c:pt idx="183">
                  <c:v>5.0646213226048942E-7</c:v>
                </c:pt>
                <c:pt idx="184">
                  <c:v>4.5870746233997236E-7</c:v>
                </c:pt>
                <c:pt idx="185">
                  <c:v>4.1540026815854397E-7</c:v>
                </c:pt>
                <c:pt idx="186">
                  <c:v>3.761320412798237E-7</c:v>
                </c:pt>
                <c:pt idx="187">
                  <c:v>3.4053121243685205E-7</c:v>
                </c:pt>
                <c:pt idx="188">
                  <c:v>3.082598707920912E-7</c:v>
                </c:pt>
                <c:pt idx="189">
                  <c:v>2.7901076853435067E-7</c:v>
                </c:pt>
                <c:pt idx="190">
                  <c:v>2.5250458660903424E-7</c:v>
                </c:pt>
                <c:pt idx="191">
                  <c:v>2.2848743936526795E-7</c:v>
                </c:pt>
                <c:pt idx="192">
                  <c:v>2.0672859774018529E-7</c:v>
                </c:pt>
                <c:pt idx="193">
                  <c:v>1.870184122924418E-7</c:v>
                </c:pt>
                <c:pt idx="194">
                  <c:v>1.6916641894294085E-7</c:v>
                </c:pt>
                <c:pt idx="195">
                  <c:v>1.5299961171507961E-7</c:v>
                </c:pt>
                <c:pt idx="196">
                  <c:v>1.3836086807888545E-7</c:v>
                </c:pt>
                <c:pt idx="197">
                  <c:v>1.2510751371281848E-7</c:v>
                </c:pt>
                <c:pt idx="198">
                  <c:v>1.1311001460359943E-7</c:v>
                </c:pt>
                <c:pt idx="199">
                  <c:v>1.0225078542568146E-7</c:v>
                </c:pt>
                <c:pt idx="200">
                  <c:v>9.2423104078734823E-8</c:v>
                </c:pt>
                <c:pt idx="201">
                  <c:v>8.3530123120882484E-8</c:v>
                </c:pt>
                <c:pt idx="202">
                  <c:v>7.5483969619336604E-8</c:v>
                </c:pt>
                <c:pt idx="203">
                  <c:v>6.820492567284176E-8</c:v>
                </c:pt>
                <c:pt idx="204">
                  <c:v>6.1620682512087841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3392"/>
        <c:axId val="508439864"/>
      </c:scatterChart>
      <c:valAx>
        <c:axId val="50844339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9864"/>
        <c:crosses val="autoZero"/>
        <c:crossBetween val="midCat"/>
      </c:valAx>
      <c:valAx>
        <c:axId val="50843986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3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20'!$R$11:$R$215</c:f>
              <c:numCache>
                <c:formatCode>0.000</c:formatCode>
                <c:ptCount val="205"/>
                <c:pt idx="0">
                  <c:v>0.99945288764567097</c:v>
                </c:pt>
                <c:pt idx="1">
                  <c:v>0.99929557222602539</c:v>
                </c:pt>
                <c:pt idx="2">
                  <c:v>0.99883325716477067</c:v>
                </c:pt>
                <c:pt idx="3">
                  <c:v>0.99807097586492421</c:v>
                </c:pt>
                <c:pt idx="4">
                  <c:v>0.99752210135083996</c:v>
                </c:pt>
                <c:pt idx="5">
                  <c:v>0.9968199775304647</c:v>
                </c:pt>
                <c:pt idx="6">
                  <c:v>0.99592367268339699</c:v>
                </c:pt>
                <c:pt idx="7">
                  <c:v>0.994782476894574</c:v>
                </c:pt>
                <c:pt idx="8">
                  <c:v>0.99333426738552622</c:v>
                </c:pt>
                <c:pt idx="9">
                  <c:v>0.99150402676231031</c:v>
                </c:pt>
                <c:pt idx="10">
                  <c:v>0.9910845591103522</c:v>
                </c:pt>
                <c:pt idx="11">
                  <c:v>0.99064551844010451</c:v>
                </c:pt>
                <c:pt idx="12">
                  <c:v>0.99018610216123115</c:v>
                </c:pt>
                <c:pt idx="13">
                  <c:v>0.98970548531644842</c:v>
                </c:pt>
                <c:pt idx="14">
                  <c:v>0.98920282097420309</c:v>
                </c:pt>
                <c:pt idx="15">
                  <c:v>0.98867724074029339</c:v>
                </c:pt>
                <c:pt idx="16">
                  <c:v>0.98812785539713588</c:v>
                </c:pt>
                <c:pt idx="17">
                  <c:v>0.98755375567930426</c:v>
                </c:pt>
                <c:pt idx="18">
                  <c:v>0.98695401319382492</c:v>
                </c:pt>
                <c:pt idx="19">
                  <c:v>0.98632768149341388</c:v>
                </c:pt>
                <c:pt idx="20">
                  <c:v>0.98567379731045057</c:v>
                </c:pt>
                <c:pt idx="21">
                  <c:v>0.98499138195892511</c:v>
                </c:pt>
                <c:pt idx="22">
                  <c:v>0.98427944291089942</c:v>
                </c:pt>
                <c:pt idx="23">
                  <c:v>0.98353697555316588</c:v>
                </c:pt>
                <c:pt idx="24">
                  <c:v>0.98276296512874717</c:v>
                </c:pt>
                <c:pt idx="25">
                  <c:v>0.98195638886667524</c:v>
                </c:pt>
                <c:pt idx="26">
                  <c:v>0.98111621830208928</c:v>
                </c:pt>
                <c:pt idx="27">
                  <c:v>0.98024142178711848</c:v>
                </c:pt>
                <c:pt idx="28">
                  <c:v>0.9793309671912489</c:v>
                </c:pt>
                <c:pt idx="29">
                  <c:v>0.97838382478793939</c:v>
                </c:pt>
                <c:pt idx="30">
                  <c:v>0.97739897032214318</c:v>
                </c:pt>
                <c:pt idx="31">
                  <c:v>0.9763753882511389</c:v>
                </c:pt>
                <c:pt idx="32">
                  <c:v>0.97531207514868279</c:v>
                </c:pt>
                <c:pt idx="33">
                  <c:v>0.97420804326000143</c:v>
                </c:pt>
                <c:pt idx="34">
                  <c:v>0.97306232419257721</c:v>
                </c:pt>
                <c:pt idx="35">
                  <c:v>0.97187397272506593</c:v>
                </c:pt>
                <c:pt idx="36">
                  <c:v>0.97064207071409092</c:v>
                </c:pt>
                <c:pt idx="37">
                  <c:v>0.96936573107609436</c:v>
                </c:pt>
                <c:pt idx="38">
                  <c:v>0.96804410181898015</c:v>
                </c:pt>
                <c:pt idx="39">
                  <c:v>0.96667637009597407</c:v>
                </c:pt>
                <c:pt idx="40">
                  <c:v>0.96526176625204252</c:v>
                </c:pt>
                <c:pt idx="41">
                  <c:v>0.9637995678313761</c:v>
                </c:pt>
                <c:pt idx="42">
                  <c:v>0.96228910351293984</c:v>
                </c:pt>
                <c:pt idx="43">
                  <c:v>0.9607297569399611</c:v>
                </c:pt>
                <c:pt idx="44">
                  <c:v>0.95912097040850297</c:v>
                </c:pt>
                <c:pt idx="45">
                  <c:v>0.95746224838003502</c:v>
                </c:pt>
                <c:pt idx="46">
                  <c:v>0.95575316078315242</c:v>
                </c:pt>
                <c:pt idx="47">
                  <c:v>0.95399334607038011</c:v>
                </c:pt>
                <c:pt idx="48">
                  <c:v>0.95218251399730691</c:v>
                </c:pt>
                <c:pt idx="49">
                  <c:v>0.95032044809316629</c:v>
                </c:pt>
                <c:pt idx="50">
                  <c:v>0.94840700779435827</c:v>
                </c:pt>
                <c:pt idx="51">
                  <c:v>0.94644213021533596</c:v>
                </c:pt>
                <c:pt idx="52">
                  <c:v>0.94442583153464044</c:v>
                </c:pt>
                <c:pt idx="53">
                  <c:v>0.94235820797769299</c:v>
                </c:pt>
                <c:pt idx="54">
                  <c:v>0.94023943638212237</c:v>
                </c:pt>
                <c:pt idx="55">
                  <c:v>0.93806977433587757</c:v>
                </c:pt>
                <c:pt idx="56">
                  <c:v>0.93584955988306584</c:v>
                </c:pt>
                <c:pt idx="57">
                  <c:v>0.93357921079726403</c:v>
                </c:pt>
                <c:pt idx="58">
                  <c:v>0.93125922342691758</c:v>
                </c:pt>
                <c:pt idx="59">
                  <c:v>0.92889017112222505</c:v>
                </c:pt>
                <c:pt idx="60">
                  <c:v>0.92647270225757239</c:v>
                </c:pt>
                <c:pt idx="61">
                  <c:v>0.92400753786798806</c:v>
                </c:pt>
                <c:pt idx="62">
                  <c:v>0.92149546892220457</c:v>
                </c:pt>
                <c:pt idx="63">
                  <c:v>0.91893735325861392</c:v>
                </c:pt>
                <c:pt idx="64">
                  <c:v>0.916334112213674</c:v>
                </c:pt>
                <c:pt idx="65">
                  <c:v>0.91368672697507913</c:v>
                </c:pt>
                <c:pt idx="66">
                  <c:v>0.91099623469422586</c:v>
                </c:pt>
                <c:pt idx="67">
                  <c:v>0.90826372439415848</c:v>
                </c:pt>
                <c:pt idx="68">
                  <c:v>0.90549033271025781</c:v>
                </c:pt>
                <c:pt idx="69">
                  <c:v>0.90267723950144141</c:v>
                </c:pt>
                <c:pt idx="70">
                  <c:v>0.8998256633696009</c:v>
                </c:pt>
                <c:pt idx="71">
                  <c:v>0.89693685712441362</c:v>
                </c:pt>
                <c:pt idx="72">
                  <c:v>0.89401210322961611</c:v>
                </c:pt>
                <c:pt idx="73">
                  <c:v>0.8910527092653</c:v>
                </c:pt>
                <c:pt idx="74">
                  <c:v>0.88806000343890867</c:v>
                </c:pt>
                <c:pt idx="75">
                  <c:v>0.88503533017536806</c:v>
                </c:pt>
                <c:pt idx="76">
                  <c:v>0.88198004581429212</c:v>
                </c:pt>
                <c:pt idx="77">
                  <c:v>0.87889551443948977</c:v>
                </c:pt>
                <c:pt idx="78">
                  <c:v>0.87578310386314318</c:v>
                </c:pt>
                <c:pt idx="79">
                  <c:v>0.87264418178407943</c:v>
                </c:pt>
                <c:pt idx="80">
                  <c:v>0.86948011213658305</c:v>
                </c:pt>
                <c:pt idx="81">
                  <c:v>0.86629225164323553</c:v>
                </c:pt>
                <c:pt idx="82">
                  <c:v>0.86308194658237725</c:v>
                </c:pt>
                <c:pt idx="83">
                  <c:v>0.85985052977799759</c:v>
                </c:pt>
                <c:pt idx="84">
                  <c:v>0.85659931781721466</c:v>
                </c:pt>
                <c:pt idx="85">
                  <c:v>0.85332960849802431</c:v>
                </c:pt>
                <c:pt idx="86">
                  <c:v>0.85004267850771109</c:v>
                </c:pt>
                <c:pt idx="87">
                  <c:v>0.84673978133022543</c:v>
                </c:pt>
                <c:pt idx="88">
                  <c:v>0.84342214537896398</c:v>
                </c:pt>
                <c:pt idx="89">
                  <c:v>0.84009097234974361</c:v>
                </c:pt>
                <c:pt idx="90">
                  <c:v>0.83674743578732058</c:v>
                </c:pt>
                <c:pt idx="91">
                  <c:v>0.83339267985760812</c:v>
                </c:pt>
                <c:pt idx="92">
                  <c:v>0.83002781831672834</c:v>
                </c:pt>
                <c:pt idx="93">
                  <c:v>0.82665393366724338</c:v>
                </c:pt>
                <c:pt idx="94">
                  <c:v>0.82327207649128753</c:v>
                </c:pt>
                <c:pt idx="95">
                  <c:v>0.81988326494988373</c:v>
                </c:pt>
                <c:pt idx="96">
                  <c:v>0.81648848443744759</c:v>
                </c:pt>
                <c:pt idx="97">
                  <c:v>0.81308868738033957</c:v>
                </c:pt>
                <c:pt idx="98">
                  <c:v>0.80968479316832176</c:v>
                </c:pt>
                <c:pt idx="99">
                  <c:v>0.8062776882078706</c:v>
                </c:pt>
                <c:pt idx="100">
                  <c:v>0.80286822608650399</c:v>
                </c:pt>
                <c:pt idx="101">
                  <c:v>0.79945722783755724</c:v>
                </c:pt>
                <c:pt idx="102">
                  <c:v>0.79604548229519589</c:v>
                </c:pt>
                <c:pt idx="103">
                  <c:v>0.7926337465298583</c:v>
                </c:pt>
                <c:pt idx="104">
                  <c:v>0.78922274635476963</c:v>
                </c:pt>
                <c:pt idx="105">
                  <c:v>0.78581317689465158</c:v>
                </c:pt>
                <c:pt idx="106">
                  <c:v>0.78240570320825964</c:v>
                </c:pt>
                <c:pt idx="107">
                  <c:v>0.77900096095689286</c:v>
                </c:pt>
                <c:pt idx="108">
                  <c:v>0.77559955711155437</c:v>
                </c:pt>
                <c:pt idx="109">
                  <c:v>0.77220207069195901</c:v>
                </c:pt>
                <c:pt idx="110">
                  <c:v>0.76880905353111306</c:v>
                </c:pt>
                <c:pt idx="111">
                  <c:v>0.76542103105968806</c:v>
                </c:pt>
                <c:pt idx="112">
                  <c:v>0.76203850310492049</c:v>
                </c:pt>
                <c:pt idx="113">
                  <c:v>0.75866194469923343</c:v>
                </c:pt>
                <c:pt idx="114">
                  <c:v>0.75529180689424247</c:v>
                </c:pt>
                <c:pt idx="115">
                  <c:v>0.75192851757623924</c:v>
                </c:pt>
                <c:pt idx="116">
                  <c:v>0.74857248227965767</c:v>
                </c:pt>
                <c:pt idx="117">
                  <c:v>0.74522408499542236</c:v>
                </c:pt>
                <c:pt idx="118">
                  <c:v>0.74188368897143586</c:v>
                </c:pt>
                <c:pt idx="119">
                  <c:v>0.73855163750280117</c:v>
                </c:pt>
                <c:pt idx="120">
                  <c:v>0.73522825470970032</c:v>
                </c:pt>
                <c:pt idx="121">
                  <c:v>0.73191384630112633</c:v>
                </c:pt>
                <c:pt idx="122">
                  <c:v>0.72860870032294867</c:v>
                </c:pt>
                <c:pt idx="123">
                  <c:v>0.7253130878890276</c:v>
                </c:pt>
                <c:pt idx="124">
                  <c:v>0.72202726389432348</c:v>
                </c:pt>
                <c:pt idx="125">
                  <c:v>0.71875146770914855</c:v>
                </c:pt>
                <c:pt idx="126">
                  <c:v>0.71548592385389187</c:v>
                </c:pt>
                <c:pt idx="127">
                  <c:v>0.71223084265372194</c:v>
                </c:pt>
                <c:pt idx="128">
                  <c:v>0.70898642087290697</c:v>
                </c:pt>
                <c:pt idx="129">
                  <c:v>0.70575284232854341</c:v>
                </c:pt>
                <c:pt idx="130">
                  <c:v>0.70253027848358696</c:v>
                </c:pt>
                <c:pt idx="131">
                  <c:v>0.69931888901919415</c:v>
                </c:pt>
                <c:pt idx="132">
                  <c:v>0.69611882238646994</c:v>
                </c:pt>
                <c:pt idx="133">
                  <c:v>0.69293021633780094</c:v>
                </c:pt>
                <c:pt idx="134">
                  <c:v>0.68975319843801886</c:v>
                </c:pt>
                <c:pt idx="135">
                  <c:v>0.68658788655570346</c:v>
                </c:pt>
                <c:pt idx="136">
                  <c:v>0.68343438933498113</c:v>
                </c:pt>
                <c:pt idx="137">
                  <c:v>0.68029280664822267</c:v>
                </c:pt>
                <c:pt idx="138">
                  <c:v>0.67716323003007373</c:v>
                </c:pt>
                <c:pt idx="139">
                  <c:v>0.67404574309328658</c:v>
                </c:pt>
                <c:pt idx="140">
                  <c:v>0.67094042192683956</c:v>
                </c:pt>
                <c:pt idx="141">
                  <c:v>0.66784733547685293</c:v>
                </c:pt>
                <c:pt idx="142">
                  <c:v>0.66476654591082041</c:v>
                </c:pt>
                <c:pt idx="143">
                  <c:v>0.66169810896568493</c:v>
                </c:pt>
                <c:pt idx="144">
                  <c:v>0.65864207428029475</c:v>
                </c:pt>
                <c:pt idx="145">
                  <c:v>0.65559848571277313</c:v>
                </c:pt>
                <c:pt idx="146">
                  <c:v>0.65256738164334283</c:v>
                </c:pt>
                <c:pt idx="147">
                  <c:v>0.6495487952631317</c:v>
                </c:pt>
                <c:pt idx="148">
                  <c:v>0.64654275484949375</c:v>
                </c:pt>
                <c:pt idx="149">
                  <c:v>0.64354928402835954</c:v>
                </c:pt>
                <c:pt idx="150">
                  <c:v>0.64056840202413301</c:v>
                </c:pt>
                <c:pt idx="151">
                  <c:v>0.6376001238976341</c:v>
                </c:pt>
                <c:pt idx="152">
                  <c:v>0.6346444607725783</c:v>
                </c:pt>
                <c:pt idx="153">
                  <c:v>0.63170142005107266</c:v>
                </c:pt>
                <c:pt idx="154">
                  <c:v>0.62877100561859511</c:v>
                </c:pt>
                <c:pt idx="155">
                  <c:v>0.62585321803890881</c:v>
                </c:pt>
                <c:pt idx="156">
                  <c:v>0.62294805473935422</c:v>
                </c:pt>
                <c:pt idx="157">
                  <c:v>0.62005551018694194</c:v>
                </c:pt>
                <c:pt idx="158">
                  <c:v>0.61717557605566009</c:v>
                </c:pt>
                <c:pt idx="159">
                  <c:v>0.61430824138539397</c:v>
                </c:pt>
                <c:pt idx="160">
                  <c:v>0.61145349273284111</c:v>
                </c:pt>
                <c:pt idx="161">
                  <c:v>0.60861131431479198</c:v>
                </c:pt>
                <c:pt idx="162">
                  <c:v>0.60578168814413291</c:v>
                </c:pt>
                <c:pt idx="163">
                  <c:v>0.60296459415891146</c:v>
                </c:pt>
                <c:pt idx="164">
                  <c:v>0.60016001034479516</c:v>
                </c:pt>
                <c:pt idx="165">
                  <c:v>0.5973679128512368</c:v>
                </c:pt>
                <c:pt idx="166">
                  <c:v>0.59458827610165033</c:v>
                </c:pt>
                <c:pt idx="167">
                  <c:v>0.59182107289788632</c:v>
                </c:pt>
                <c:pt idx="168">
                  <c:v>0.58906627451928384</c:v>
                </c:pt>
                <c:pt idx="169">
                  <c:v>0.58632385081656579</c:v>
                </c:pt>
                <c:pt idx="170">
                  <c:v>0.58359377030082937</c:v>
                </c:pt>
                <c:pt idx="171">
                  <c:v>0.58087600022787589</c:v>
                </c:pt>
                <c:pt idx="172">
                  <c:v>0.57817050667810999</c:v>
                </c:pt>
                <c:pt idx="173">
                  <c:v>0.57547725463223165</c:v>
                </c:pt>
                <c:pt idx="174">
                  <c:v>0.5727962080429293</c:v>
                </c:pt>
                <c:pt idx="175">
                  <c:v>0.57012732990277593</c:v>
                </c:pt>
                <c:pt idx="176">
                  <c:v>0.56747058230852232</c:v>
                </c:pt>
                <c:pt idx="177">
                  <c:v>0.56482592652196673</c:v>
                </c:pt>
                <c:pt idx="178">
                  <c:v>0.56219332302757719</c:v>
                </c:pt>
                <c:pt idx="179">
                  <c:v>0.55957273158703114</c:v>
                </c:pt>
                <c:pt idx="180">
                  <c:v>0.55696411129083134</c:v>
                </c:pt>
                <c:pt idx="181">
                  <c:v>0.55436742060714805</c:v>
                </c:pt>
                <c:pt idx="182">
                  <c:v>0.55178261742802681</c:v>
                </c:pt>
                <c:pt idx="183">
                  <c:v>0.54920965911310493</c:v>
                </c:pt>
                <c:pt idx="184">
                  <c:v>0.54664850253095665</c:v>
                </c:pt>
                <c:pt idx="185">
                  <c:v>0.54409910409819873</c:v>
                </c:pt>
                <c:pt idx="186">
                  <c:v>0.54156141981646633</c:v>
                </c:pt>
                <c:pt idx="187">
                  <c:v>0.53903540530737271</c:v>
                </c:pt>
                <c:pt idx="188">
                  <c:v>0.53652101584555767</c:v>
                </c:pt>
                <c:pt idx="189">
                  <c:v>0.53401820638992625</c:v>
                </c:pt>
                <c:pt idx="190">
                  <c:v>0.53152693161316922</c:v>
                </c:pt>
                <c:pt idx="191">
                  <c:v>0.52904714592965751</c:v>
                </c:pt>
                <c:pt idx="192">
                  <c:v>0.52657880352179687</c:v>
                </c:pt>
                <c:pt idx="193">
                  <c:v>0.52412185836492076</c:v>
                </c:pt>
                <c:pt idx="194">
                  <c:v>0.52167626425080371</c:v>
                </c:pt>
                <c:pt idx="195">
                  <c:v>0.51924197480986178</c:v>
                </c:pt>
                <c:pt idx="196">
                  <c:v>0.51681894353211366</c:v>
                </c:pt>
                <c:pt idx="197">
                  <c:v>0.51440712378696807</c:v>
                </c:pt>
                <c:pt idx="198">
                  <c:v>0.51200646884189704</c:v>
                </c:pt>
                <c:pt idx="199">
                  <c:v>0.5096169318800563</c:v>
                </c:pt>
                <c:pt idx="200">
                  <c:v>0.50723846601690914</c:v>
                </c:pt>
                <c:pt idx="201">
                  <c:v>0.50487102431590392</c:v>
                </c:pt>
                <c:pt idx="202">
                  <c:v>0.50251455980326065</c:v>
                </c:pt>
                <c:pt idx="203">
                  <c:v>0.500169025481907</c:v>
                </c:pt>
                <c:pt idx="204">
                  <c:v>0.49783437434461747</c:v>
                </c:pt>
              </c:numCache>
            </c:numRef>
          </c:xVal>
          <c:yVal>
            <c:numRef>
              <c:f>'2620'!$U$11:$U$215</c:f>
              <c:numCache>
                <c:formatCode>0.000000</c:formatCode>
                <c:ptCount val="205"/>
                <c:pt idx="0">
                  <c:v>0.14280625769023869</c:v>
                </c:pt>
                <c:pt idx="1">
                  <c:v>0.13208295348007909</c:v>
                </c:pt>
                <c:pt idx="2">
                  <c:v>0.11134891513444131</c:v>
                </c:pt>
                <c:pt idx="3">
                  <c:v>9.178123722044397E-2</c:v>
                </c:pt>
                <c:pt idx="4">
                  <c:v>8.2521891804159878E-2</c:v>
                </c:pt>
                <c:pt idx="5">
                  <c:v>7.3660979234788676E-2</c:v>
                </c:pt>
                <c:pt idx="6">
                  <c:v>6.5235577910468481E-2</c:v>
                </c:pt>
                <c:pt idx="7">
                  <c:v>5.7282177401260542E-2</c:v>
                </c:pt>
                <c:pt idx="8">
                  <c:v>4.9835557991570911E-2</c:v>
                </c:pt>
                <c:pt idx="9">
                  <c:v>4.2927401269117677E-2</c:v>
                </c:pt>
                <c:pt idx="10">
                  <c:v>4.161286006351321E-2</c:v>
                </c:pt>
                <c:pt idx="11">
                  <c:v>4.0321143837884044E-2</c:v>
                </c:pt>
                <c:pt idx="12">
                  <c:v>3.9052429232346572E-2</c:v>
                </c:pt>
                <c:pt idx="13">
                  <c:v>3.7806881197510162E-2</c:v>
                </c:pt>
                <c:pt idx="14">
                  <c:v>3.6584652384543538E-2</c:v>
                </c:pt>
                <c:pt idx="15">
                  <c:v>3.5385882538309939E-2</c:v>
                </c:pt>
                <c:pt idx="16">
                  <c:v>3.4210697896399599E-2</c:v>
                </c:pt>
                <c:pt idx="17">
                  <c:v>3.3059210597033345E-2</c:v>
                </c:pt>
                <c:pt idx="18">
                  <c:v>3.1931518099041378E-2</c:v>
                </c:pt>
                <c:pt idx="19">
                  <c:v>3.0827702617240705E-2</c:v>
                </c:pt>
                <c:pt idx="20">
                  <c:v>2.9747830576725934E-2</c:v>
                </c:pt>
                <c:pt idx="21">
                  <c:v>2.8691952089697225E-2</c:v>
                </c:pt>
                <c:pt idx="22">
                  <c:v>2.7660100458572302E-2</c:v>
                </c:pt>
                <c:pt idx="23">
                  <c:v>2.6652291709222564E-2</c:v>
                </c:pt>
                <c:pt idx="24">
                  <c:v>2.5668524158223845E-2</c:v>
                </c:pt>
                <c:pt idx="25">
                  <c:v>2.4708778018046874E-2</c:v>
                </c:pt>
                <c:pt idx="26">
                  <c:v>2.3773015044100097E-2</c:v>
                </c:pt>
                <c:pt idx="27">
                  <c:v>2.2861178227495092E-2</c:v>
                </c:pt>
                <c:pt idx="28">
                  <c:v>2.1973191537309596E-2</c:v>
                </c:pt>
                <c:pt idx="29">
                  <c:v>2.1108959715993681E-2</c:v>
                </c:pt>
                <c:pt idx="30">
                  <c:v>2.0268368131379343E-2</c:v>
                </c:pt>
                <c:pt idx="31">
                  <c:v>1.9451282688528533E-2</c:v>
                </c:pt>
                <c:pt idx="32">
                  <c:v>1.8657549804370205E-2</c:v>
                </c:pt>
                <c:pt idx="33">
                  <c:v>1.7886996447750235E-2</c:v>
                </c:pt>
                <c:pt idx="34">
                  <c:v>1.7139430247140632E-2</c:v>
                </c:pt>
                <c:pt idx="35">
                  <c:v>1.6414639667824978E-2</c:v>
                </c:pt>
                <c:pt idx="36">
                  <c:v>1.5712394259912079E-2</c:v>
                </c:pt>
                <c:pt idx="37">
                  <c:v>1.5032444978013773E-2</c:v>
                </c:pt>
                <c:pt idx="38">
                  <c:v>1.4374524572878878E-2</c:v>
                </c:pt>
                <c:pt idx="39">
                  <c:v>1.3738348054693733E-2</c:v>
                </c:pt>
                <c:pt idx="40">
                  <c:v>1.3123613227162635E-2</c:v>
                </c:pt>
                <c:pt idx="41">
                  <c:v>1.2530001290859209E-2</c:v>
                </c:pt>
                <c:pt idx="42">
                  <c:v>1.1957177513716858E-2</c:v>
                </c:pt>
                <c:pt idx="43">
                  <c:v>1.1404791965903294E-2</c:v>
                </c:pt>
                <c:pt idx="44">
                  <c:v>1.0872480315707589E-2</c:v>
                </c:pt>
                <c:pt idx="45">
                  <c:v>1.0359864682480525E-2</c:v>
                </c:pt>
                <c:pt idx="46">
                  <c:v>9.8665545421031484E-3</c:v>
                </c:pt>
                <c:pt idx="47">
                  <c:v>9.3921476799405761E-3</c:v>
                </c:pt>
                <c:pt idx="48">
                  <c:v>8.9362311857626841E-3</c:v>
                </c:pt>
                <c:pt idx="49">
                  <c:v>8.498382484703474E-3</c:v>
                </c:pt>
                <c:pt idx="50">
                  <c:v>8.0781703979768919E-3</c:v>
                </c:pt>
                <c:pt idx="51">
                  <c:v>7.6751562267969396E-3</c:v>
                </c:pt>
                <c:pt idx="52">
                  <c:v>7.2888948527448294E-3</c:v>
                </c:pt>
                <c:pt idx="53">
                  <c:v>6.9189358477110725E-3</c:v>
                </c:pt>
                <c:pt idx="54">
                  <c:v>6.5648245865039768E-3</c:v>
                </c:pt>
                <c:pt idx="55">
                  <c:v>6.2261033552635176E-3</c:v>
                </c:pt>
                <c:pt idx="56">
                  <c:v>5.9023124489509075E-3</c:v>
                </c:pt>
                <c:pt idx="57">
                  <c:v>5.592991251391689E-3</c:v>
                </c:pt>
                <c:pt idx="58">
                  <c:v>5.2976792916372495E-3</c:v>
                </c:pt>
                <c:pt idx="59">
                  <c:v>5.0159172707604843E-3</c:v>
                </c:pt>
                <c:pt idx="60">
                  <c:v>4.7472480536183631E-3</c:v>
                </c:pt>
                <c:pt idx="61">
                  <c:v>4.4912176205823204E-3</c:v>
                </c:pt>
                <c:pt idx="62">
                  <c:v>4.2473759747525758E-3</c:v>
                </c:pt>
                <c:pt idx="63">
                  <c:v>4.0152780007199221E-3</c:v>
                </c:pt>
                <c:pt idx="64">
                  <c:v>3.794484271514654E-3</c:v>
                </c:pt>
                <c:pt idx="65">
                  <c:v>3.584561800971147E-3</c:v>
                </c:pt>
                <c:pt idx="66">
                  <c:v>3.3850847393329408E-3</c:v>
                </c:pt>
                <c:pt idx="67">
                  <c:v>3.1956350105138871E-3</c:v>
                </c:pt>
                <c:pt idx="68">
                  <c:v>3.0158028900109869E-3</c:v>
                </c:pt>
                <c:pt idx="69">
                  <c:v>2.8451875230222213E-3</c:v>
                </c:pt>
                <c:pt idx="70">
                  <c:v>2.6833973828542992E-3</c:v>
                </c:pt>
                <c:pt idx="71">
                  <c:v>2.5300506702012702E-3</c:v>
                </c:pt>
                <c:pt idx="72">
                  <c:v>2.3847756543338085E-3</c:v>
                </c:pt>
                <c:pt idx="73">
                  <c:v>2.2472109576538246E-3</c:v>
                </c:pt>
                <c:pt idx="74">
                  <c:v>2.117005785439329E-3</c:v>
                </c:pt>
                <c:pt idx="75">
                  <c:v>1.9938201029261826E-3</c:v>
                </c:pt>
                <c:pt idx="76">
                  <c:v>1.8773247621484094E-3</c:v>
                </c:pt>
                <c:pt idx="77">
                  <c:v>1.7672015811846498E-3</c:v>
                </c:pt>
                <c:pt idx="78">
                  <c:v>1.6631433786384394E-3</c:v>
                </c:pt>
                <c:pt idx="79">
                  <c:v>1.5648539663136892E-3</c:v>
                </c:pt>
                <c:pt idx="80">
                  <c:v>1.4720481031392418E-3</c:v>
                </c:pt>
                <c:pt idx="81">
                  <c:v>1.3844514134475135E-3</c:v>
                </c:pt>
                <c:pt idx="82">
                  <c:v>1.3018002727274462E-3</c:v>
                </c:pt>
                <c:pt idx="83">
                  <c:v>1.2238416639538097E-3</c:v>
                </c:pt>
                <c:pt idx="84">
                  <c:v>1.1503330075471935E-3</c:v>
                </c:pt>
                <c:pt idx="85">
                  <c:v>1.0810419679452234E-3</c:v>
                </c:pt>
                <c:pt idx="86">
                  <c:v>1.0157462396701005E-3</c:v>
                </c:pt>
                <c:pt idx="87">
                  <c:v>9.542333156629685E-4</c:v>
                </c:pt>
                <c:pt idx="88">
                  <c:v>8.9630024052685998E-4</c:v>
                </c:pt>
                <c:pt idx="89">
                  <c:v>8.4175335117844211E-4</c:v>
                </c:pt>
                <c:pt idx="90">
                  <c:v>7.9040800725945436E-4</c:v>
                </c:pt>
                <c:pt idx="91">
                  <c:v>7.4208831350335111E-4</c:v>
                </c:pt>
                <c:pt idx="92">
                  <c:v>6.9662683609319478E-4</c:v>
                </c:pt>
                <c:pt idx="93">
                  <c:v>6.5386431488772341E-4</c:v>
                </c:pt>
                <c:pt idx="94">
                  <c:v>6.1364937323271857E-4</c:v>
                </c:pt>
                <c:pt idx="95">
                  <c:v>5.7583822691883806E-4</c:v>
                </c:pt>
                <c:pt idx="96">
                  <c:v>5.4029439369449853E-4</c:v>
                </c:pt>
                <c:pt idx="97">
                  <c:v>5.0688840459502463E-4</c:v>
                </c:pt>
                <c:pt idx="98">
                  <c:v>4.7549751820847365E-4</c:v>
                </c:pt>
                <c:pt idx="99">
                  <c:v>4.4600543886429568E-4</c:v>
                </c:pt>
                <c:pt idx="100">
                  <c:v>4.1830203960404265E-4</c:v>
                </c:pt>
                <c:pt idx="101">
                  <c:v>3.9228309067489294E-4</c:v>
                </c:pt>
                <c:pt idx="102">
                  <c:v>3.6784999417540368E-4</c:v>
                </c:pt>
                <c:pt idx="103">
                  <c:v>3.4490952538040846E-4</c:v>
                </c:pt>
                <c:pt idx="104">
                  <c:v>3.2337358117726073E-4</c:v>
                </c:pt>
                <c:pt idx="105">
                  <c:v>3.0315893595863719E-4</c:v>
                </c:pt>
                <c:pt idx="106">
                  <c:v>2.8418700523849354E-4</c:v>
                </c:pt>
                <c:pt idx="107">
                  <c:v>2.6638361718590739E-4</c:v>
                </c:pt>
                <c:pt idx="108">
                  <c:v>2.4967879220738615E-4</c:v>
                </c:pt>
                <c:pt idx="109">
                  <c:v>2.3400653065060699E-4</c:v>
                </c:pt>
                <c:pt idx="110">
                  <c:v>2.1930460865137935E-4</c:v>
                </c:pt>
                <c:pt idx="111">
                  <c:v>2.0551438210063484E-4</c:v>
                </c:pt>
                <c:pt idx="112">
                  <c:v>1.9258059866872113E-4</c:v>
                </c:pt>
                <c:pt idx="113">
                  <c:v>1.8045121779003518E-4</c:v>
                </c:pt>
                <c:pt idx="114">
                  <c:v>1.6907723848149042E-4</c:v>
                </c:pt>
                <c:pt idx="115">
                  <c:v>1.5841253484352066E-4</c:v>
                </c:pt>
                <c:pt idx="116">
                  <c:v>1.4841369907103293E-4</c:v>
                </c:pt>
                <c:pt idx="117">
                  <c:v>1.3903989178461339E-4</c:v>
                </c:pt>
                <c:pt idx="118">
                  <c:v>1.3025269947811337E-4</c:v>
                </c:pt>
                <c:pt idx="119">
                  <c:v>1.2201599886777655E-4</c:v>
                </c:pt>
                <c:pt idx="120">
                  <c:v>1.142958279195982E-4</c:v>
                </c:pt>
                <c:pt idx="121">
                  <c:v>1.0706026332570699E-4</c:v>
                </c:pt>
                <c:pt idx="122">
                  <c:v>1.0027930419648524E-4</c:v>
                </c:pt>
                <c:pt idx="123">
                  <c:v>9.3924761733214446E-5</c:v>
                </c:pt>
                <c:pt idx="124">
                  <c:v>8.7970154645401587E-5</c:v>
                </c:pt>
                <c:pt idx="125">
                  <c:v>8.2390610078179289E-5</c:v>
                </c:pt>
                <c:pt idx="126">
                  <c:v>7.7162769816858728E-5</c:v>
                </c:pt>
                <c:pt idx="127">
                  <c:v>7.2264701539387466E-5</c:v>
                </c:pt>
                <c:pt idx="128">
                  <c:v>6.7675814891165185E-5</c:v>
                </c:pt>
                <c:pt idx="129">
                  <c:v>6.3376782161581133E-5</c:v>
                </c:pt>
                <c:pt idx="130">
                  <c:v>5.9349463347020105E-5</c:v>
                </c:pt>
                <c:pt idx="131">
                  <c:v>5.5576835390910918E-5</c:v>
                </c:pt>
                <c:pt idx="132">
                  <c:v>5.2042925397575173E-5</c:v>
                </c:pt>
                <c:pt idx="133">
                  <c:v>4.8732747623319027E-5</c:v>
                </c:pt>
                <c:pt idx="134">
                  <c:v>4.5632244054782209E-5</c:v>
                </c:pt>
                <c:pt idx="135">
                  <c:v>4.2728228391520053E-5</c:v>
                </c:pt>
                <c:pt idx="136">
                  <c:v>4.0008333256705239E-5</c:v>
                </c:pt>
                <c:pt idx="137">
                  <c:v>3.746096046691526E-5</c:v>
                </c:pt>
                <c:pt idx="138">
                  <c:v>3.5075234198761938E-5</c:v>
                </c:pt>
                <c:pt idx="139">
                  <c:v>3.2840956897196548E-5</c:v>
                </c:pt>
                <c:pt idx="140">
                  <c:v>3.0748567776992378E-5</c:v>
                </c:pt>
                <c:pt idx="141">
                  <c:v>2.878910377571628E-5</c:v>
                </c:pt>
                <c:pt idx="142">
                  <c:v>2.695416282292435E-5</c:v>
                </c:pt>
                <c:pt idx="143">
                  <c:v>2.5235869296813239E-5</c:v>
                </c:pt>
                <c:pt idx="144">
                  <c:v>2.362684154567024E-5</c:v>
                </c:pt>
                <c:pt idx="145">
                  <c:v>2.2120161357571905E-5</c:v>
                </c:pt>
                <c:pt idx="146">
                  <c:v>2.070934526755071E-5</c:v>
                </c:pt>
                <c:pt idx="147">
                  <c:v>1.938831759704302E-5</c:v>
                </c:pt>
                <c:pt idx="148">
                  <c:v>1.8151385125957346E-5</c:v>
                </c:pt>
                <c:pt idx="149">
                  <c:v>1.6993213302737938E-5</c:v>
                </c:pt>
                <c:pt idx="150">
                  <c:v>1.5908803902982286E-5</c:v>
                </c:pt>
                <c:pt idx="151">
                  <c:v>1.489347405175839E-5</c:v>
                </c:pt>
                <c:pt idx="152">
                  <c:v>1.3942836529523392E-5</c:v>
                </c:pt>
                <c:pt idx="153">
                  <c:v>1.3052781285811645E-5</c:v>
                </c:pt>
                <c:pt idx="154">
                  <c:v>1.221945808902037E-5</c:v>
                </c:pt>
                <c:pt idx="155">
                  <c:v>1.1439260244733692E-5</c:v>
                </c:pt>
                <c:pt idx="156">
                  <c:v>1.0708809318624328E-5</c:v>
                </c:pt>
                <c:pt idx="157">
                  <c:v>1.0024940803706959E-5</c:v>
                </c:pt>
                <c:pt idx="158">
                  <c:v>9.3846906751683709E-6</c:v>
                </c:pt>
                <c:pt idx="159">
                  <c:v>8.7852827790506482E-6</c:v>
                </c:pt>
                <c:pt idx="160">
                  <c:v>8.2241170044273951E-6</c:v>
                </c:pt>
                <c:pt idx="161">
                  <c:v>7.6987581913755832E-6</c:v>
                </c:pt>
                <c:pt idx="162">
                  <c:v>7.2069257300386954E-6</c:v>
                </c:pt>
                <c:pt idx="163">
                  <c:v>6.7464838085003104E-6</c:v>
                </c:pt>
                <c:pt idx="164">
                  <c:v>6.3154322697905212E-6</c:v>
                </c:pt>
                <c:pt idx="165">
                  <c:v>5.9118980407152903E-6</c:v>
                </c:pt>
                <c:pt idx="166">
                  <c:v>5.5341270972588622E-6</c:v>
                </c:pt>
                <c:pt idx="167">
                  <c:v>5.180476933606445E-6</c:v>
                </c:pt>
                <c:pt idx="168">
                  <c:v>4.8494095036294225E-6</c:v>
                </c:pt>
                <c:pt idx="169">
                  <c:v>4.5394846056780747E-6</c:v>
                </c:pt>
                <c:pt idx="170">
                  <c:v>4.2493536831765548E-6</c:v>
                </c:pt>
                <c:pt idx="171">
                  <c:v>3.9777540152837027E-6</c:v>
                </c:pt>
                <c:pt idx="172">
                  <c:v>3.7235032732977235E-6</c:v>
                </c:pt>
                <c:pt idx="173">
                  <c:v>3.4854944201572504E-6</c:v>
                </c:pt>
                <c:pt idx="174">
                  <c:v>3.2626909315398911E-6</c:v>
                </c:pt>
                <c:pt idx="175">
                  <c:v>3.0541223186030599E-6</c:v>
                </c:pt>
                <c:pt idx="176">
                  <c:v>2.8588799334179983E-6</c:v>
                </c:pt>
                <c:pt idx="177">
                  <c:v>2.6761130395123656E-6</c:v>
                </c:pt>
                <c:pt idx="178">
                  <c:v>2.5050251308438808E-6</c:v>
                </c:pt>
                <c:pt idx="179">
                  <c:v>2.3448704836709339E-6</c:v>
                </c:pt>
                <c:pt idx="180">
                  <c:v>2.1949509266918508E-6</c:v>
                </c:pt>
                <c:pt idx="181">
                  <c:v>2.0546128157621664E-6</c:v>
                </c:pt>
                <c:pt idx="182">
                  <c:v>1.923244200289927E-6</c:v>
                </c:pt>
                <c:pt idx="183">
                  <c:v>1.8002721692868376E-6</c:v>
                </c:pt>
                <c:pt idx="184">
                  <c:v>1.685160365733786E-6</c:v>
                </c:pt>
                <c:pt idx="185">
                  <c:v>1.5774066586784096E-6</c:v>
                </c:pt>
                <c:pt idx="186">
                  <c:v>1.4765409630902133E-6</c:v>
                </c:pt>
                <c:pt idx="187">
                  <c:v>1.3821231981552448E-6</c:v>
                </c:pt>
                <c:pt idx="188">
                  <c:v>1.2937413752763636E-6</c:v>
                </c:pt>
                <c:pt idx="189">
                  <c:v>1.211009807578986E-6</c:v>
                </c:pt>
                <c:pt idx="190">
                  <c:v>1.1335674332231106E-6</c:v>
                </c:pt>
                <c:pt idx="191">
                  <c:v>1.0610762453352245E-6</c:v>
                </c:pt>
                <c:pt idx="192">
                  <c:v>9.9321982181154638E-7</c:v>
                </c:pt>
                <c:pt idx="193">
                  <c:v>9.2970194866426933E-7</c:v>
                </c:pt>
                <c:pt idx="194">
                  <c:v>8.7024533096088672E-7</c:v>
                </c:pt>
                <c:pt idx="195">
                  <c:v>8.1459038584520681E-7</c:v>
                </c:pt>
                <c:pt idx="196">
                  <c:v>7.6249411239490215E-7</c:v>
                </c:pt>
                <c:pt idx="197">
                  <c:v>7.1372903347018959E-7</c:v>
                </c:pt>
                <c:pt idx="198">
                  <c:v>6.6808220494652304E-7</c:v>
                </c:pt>
                <c:pt idx="199">
                  <c:v>6.2535428809407388E-7</c:v>
                </c:pt>
                <c:pt idx="200">
                  <c:v>5.8535868106482097E-7</c:v>
                </c:pt>
                <c:pt idx="201">
                  <c:v>5.4792070573238134E-7</c:v>
                </c:pt>
                <c:pt idx="202">
                  <c:v>5.1287684638359758E-7</c:v>
                </c:pt>
                <c:pt idx="203">
                  <c:v>4.8007403694092593E-7</c:v>
                </c:pt>
                <c:pt idx="204">
                  <c:v>4.4936899365127522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20'!$S$11:$S$215</c:f>
              <c:numCache>
                <c:formatCode>0.000</c:formatCode>
                <c:ptCount val="205"/>
                <c:pt idx="0">
                  <c:v>0.99797632130048952</c:v>
                </c:pt>
                <c:pt idx="1">
                  <c:v>0.99733662792930211</c:v>
                </c:pt>
                <c:pt idx="2">
                  <c:v>0.99554960075367094</c:v>
                </c:pt>
                <c:pt idx="3">
                  <c:v>0.99288694238257547</c:v>
                </c:pt>
                <c:pt idx="4">
                  <c:v>0.99114533287816842</c:v>
                </c:pt>
                <c:pt idx="5">
                  <c:v>0.98908368147935766</c:v>
                </c:pt>
                <c:pt idx="6">
                  <c:v>0.98666617589790151</c:v>
                </c:pt>
                <c:pt idx="7">
                  <c:v>0.98385693251571216</c:v>
                </c:pt>
                <c:pt idx="8">
                  <c:v>0.98062058856370193</c:v>
                </c:pt>
                <c:pt idx="9">
                  <c:v>0.97692290689001471</c:v>
                </c:pt>
                <c:pt idx="10">
                  <c:v>0.9761251120113571</c:v>
                </c:pt>
                <c:pt idx="11">
                  <c:v>0.97530730565324142</c:v>
                </c:pt>
                <c:pt idx="12">
                  <c:v>0.97446924157559656</c:v>
                </c:pt>
                <c:pt idx="13">
                  <c:v>0.97361067758862652</c:v>
                </c:pt>
                <c:pt idx="14">
                  <c:v>0.97273137572643587</c:v>
                </c:pt>
                <c:pt idx="15">
                  <c:v>0.97183110241763815</c:v>
                </c:pt>
                <c:pt idx="16">
                  <c:v>0.97090962865277475</c:v>
                </c:pt>
                <c:pt idx="17">
                  <c:v>0.96996673014836876</c:v>
                </c:pt>
                <c:pt idx="18">
                  <c:v>0.96900218750745659</c:v>
                </c:pt>
                <c:pt idx="19">
                  <c:v>0.96801578637643049</c:v>
                </c:pt>
                <c:pt idx="20">
                  <c:v>0.96700731759804859</c:v>
                </c:pt>
                <c:pt idx="21">
                  <c:v>0.96597657736046105</c:v>
                </c:pt>
                <c:pt idx="22">
                  <c:v>0.96492336734211748</c:v>
                </c:pt>
                <c:pt idx="23">
                  <c:v>0.96384749485242027</c:v>
                </c:pt>
                <c:pt idx="24">
                  <c:v>0.96274877296800199</c:v>
                </c:pt>
                <c:pt idx="25">
                  <c:v>0.96162702066450534</c:v>
                </c:pt>
                <c:pt idx="26">
                  <c:v>0.96048206294375771</c:v>
                </c:pt>
                <c:pt idx="27">
                  <c:v>0.95931373095623329</c:v>
                </c:pt>
                <c:pt idx="28">
                  <c:v>0.95812186211870765</c:v>
                </c:pt>
                <c:pt idx="29">
                  <c:v>0.95690630022701528</c:v>
                </c:pt>
                <c:pt idx="30">
                  <c:v>0.95566689556382345</c:v>
                </c:pt>
                <c:pt idx="31">
                  <c:v>0.95440350500135562</c:v>
                </c:pt>
                <c:pt idx="32">
                  <c:v>0.95311599209898634</c:v>
                </c:pt>
                <c:pt idx="33">
                  <c:v>0.9518042271956525</c:v>
                </c:pt>
                <c:pt idx="34">
                  <c:v>0.95046808749702805</c:v>
                </c:pt>
                <c:pt idx="35">
                  <c:v>0.9491074571574114</c:v>
                </c:pt>
                <c:pt idx="36">
                  <c:v>0.94772222735628886</c:v>
                </c:pt>
                <c:pt idx="37">
                  <c:v>0.94631229636954151</c:v>
                </c:pt>
                <c:pt idx="38">
                  <c:v>0.94487756963526937</c:v>
                </c:pt>
                <c:pt idx="39">
                  <c:v>0.94341795981421295</c:v>
                </c:pt>
                <c:pt idx="40">
                  <c:v>0.94193338684476413</c:v>
                </c:pt>
                <c:pt idx="41">
                  <c:v>0.94042377799255661</c:v>
                </c:pt>
                <c:pt idx="42">
                  <c:v>0.93888906789463866</c:v>
                </c:pt>
                <c:pt idx="43">
                  <c:v>0.93732919859824038</c:v>
                </c:pt>
                <c:pt idx="44">
                  <c:v>0.93574411959413928</c:v>
                </c:pt>
                <c:pt idx="45">
                  <c:v>0.93413378784465739</c:v>
                </c:pt>
                <c:pt idx="46">
                  <c:v>0.93249816780630357</c:v>
                </c:pt>
                <c:pt idx="47">
                  <c:v>0.93083723144710229</c:v>
                </c:pt>
                <c:pt idx="48">
                  <c:v>0.92915095825864102</c:v>
                </c:pt>
                <c:pt idx="49">
                  <c:v>0.92743933526288369</c:v>
                </c:pt>
                <c:pt idx="50">
                  <c:v>0.92570235701379189</c:v>
                </c:pt>
                <c:pt idx="51">
                  <c:v>0.92394002559381838</c:v>
                </c:pt>
                <c:pt idx="52">
                  <c:v>0.92215235060532053</c:v>
                </c:pt>
                <c:pt idx="53">
                  <c:v>0.92033934915696403</c:v>
                </c:pt>
                <c:pt idx="54">
                  <c:v>0.91850104584518255</c:v>
                </c:pt>
                <c:pt idx="55">
                  <c:v>0.91663747273076701</c:v>
                </c:pt>
                <c:pt idx="56">
                  <c:v>0.91474866931066079</c:v>
                </c:pt>
                <c:pt idx="57">
                  <c:v>0.91283468248504085</c:v>
                </c:pt>
                <c:pt idx="58">
                  <c:v>0.9108955665197721</c:v>
                </c:pt>
                <c:pt idx="59">
                  <c:v>0.90893138300431897</c:v>
                </c:pt>
                <c:pt idx="60">
                  <c:v>0.90694220080521337</c:v>
                </c:pt>
                <c:pt idx="61">
                  <c:v>0.90492809601516389</c:v>
                </c:pt>
                <c:pt idx="62">
                  <c:v>0.90288915189791574</c:v>
                </c:pt>
                <c:pt idx="63">
                  <c:v>0.90082545882895204</c:v>
                </c:pt>
                <c:pt idx="64">
                  <c:v>0.89873711423214941</c:v>
                </c:pt>
                <c:pt idx="65">
                  <c:v>0.89662422251248564</c:v>
                </c:pt>
                <c:pt idx="66">
                  <c:v>0.89448689498491585</c:v>
                </c:pt>
                <c:pt idx="67">
                  <c:v>0.89232524979952021</c:v>
                </c:pt>
                <c:pt idx="68">
                  <c:v>0.89013941186304224</c:v>
                </c:pt>
                <c:pt idx="69">
                  <c:v>0.88792951275692689</c:v>
                </c:pt>
                <c:pt idx="70">
                  <c:v>0.8856956906519774</c:v>
                </c:pt>
                <c:pt idx="71">
                  <c:v>0.88343809021974595</c:v>
                </c:pt>
                <c:pt idx="72">
                  <c:v>0.88115686254077719</c:v>
                </c:pt>
                <c:pt idx="73">
                  <c:v>0.87885216500982466</c:v>
                </c:pt>
                <c:pt idx="74">
                  <c:v>0.87652416123815724</c:v>
                </c:pt>
                <c:pt idx="75">
                  <c:v>0.87417302095307992</c:v>
                </c:pt>
                <c:pt idx="76">
                  <c:v>0.87179891989478731</c:v>
                </c:pt>
                <c:pt idx="77">
                  <c:v>0.86940203971067298</c:v>
                </c:pt>
                <c:pt idx="78">
                  <c:v>0.86698256784721517</c:v>
                </c:pt>
                <c:pt idx="79">
                  <c:v>0.86454069743955952</c:v>
                </c:pt>
                <c:pt idx="80">
                  <c:v>0.86207662719892508</c:v>
                </c:pt>
                <c:pt idx="81">
                  <c:v>0.85959056129794831</c:v>
                </c:pt>
                <c:pt idx="82">
                  <c:v>0.85708270925408891</c:v>
                </c:pt>
                <c:pt idx="83">
                  <c:v>0.85455328581121959</c:v>
                </c:pt>
                <c:pt idx="84">
                  <c:v>0.85200251081951672</c:v>
                </c:pt>
                <c:pt idx="85">
                  <c:v>0.84943060911376855</c:v>
                </c:pt>
                <c:pt idx="86">
                  <c:v>0.84683781039022643</c:v>
                </c:pt>
                <c:pt idx="87">
                  <c:v>0.84422434908210597</c:v>
                </c:pt>
                <c:pt idx="88">
                  <c:v>0.84159046423386152</c:v>
                </c:pt>
                <c:pt idx="89">
                  <c:v>0.83893639937434439</c:v>
                </c:pt>
                <c:pt idx="90">
                  <c:v>0.83626240238895688</c:v>
                </c:pt>
                <c:pt idx="91">
                  <c:v>0.8335687253909192</c:v>
                </c:pt>
                <c:pt idx="92">
                  <c:v>0.83085562459175177</c:v>
                </c:pt>
                <c:pt idx="93">
                  <c:v>0.82812336017108623</c:v>
                </c:pt>
                <c:pt idx="94">
                  <c:v>0.82537219614591095</c:v>
                </c:pt>
                <c:pt idx="95">
                  <c:v>0.82260240023935394</c:v>
                </c:pt>
                <c:pt idx="96">
                  <c:v>0.81981424374910805</c:v>
                </c:pt>
                <c:pt idx="97">
                  <c:v>0.81700800141559871</c:v>
                </c:pt>
                <c:pt idx="98">
                  <c:v>0.81418395128999366</c:v>
                </c:pt>
                <c:pt idx="99">
                  <c:v>0.81134237460214953</c:v>
                </c:pt>
                <c:pt idx="100">
                  <c:v>0.80848355562859497</c:v>
                </c:pt>
                <c:pt idx="101">
                  <c:v>0.80560778156063662</c:v>
                </c:pt>
                <c:pt idx="102">
                  <c:v>0.80271534237268338</c:v>
                </c:pt>
                <c:pt idx="103">
                  <c:v>0.79980653069087615</c:v>
                </c:pt>
                <c:pt idx="104">
                  <c:v>0.79688164166210729</c:v>
                </c:pt>
                <c:pt idx="105">
                  <c:v>0.79394097282351472</c:v>
                </c:pt>
                <c:pt idx="106">
                  <c:v>0.79098482397253322</c:v>
                </c:pt>
                <c:pt idx="107">
                  <c:v>0.78801349703757984</c:v>
                </c:pt>
                <c:pt idx="108">
                  <c:v>0.78502729594945109</c:v>
                </c:pt>
                <c:pt idx="109">
                  <c:v>0.78202652651350602</c:v>
                </c:pt>
                <c:pt idx="110">
                  <c:v>0.77901149628270783</c:v>
                </c:pt>
                <c:pt idx="111">
                  <c:v>0.77598251443159205</c:v>
                </c:pt>
                <c:pt idx="112">
                  <c:v>0.77293989163122889</c:v>
                </c:pt>
                <c:pt idx="113">
                  <c:v>0.76988393992524518</c:v>
                </c:pt>
                <c:pt idx="114">
                  <c:v>0.76681497260696674</c:v>
                </c:pt>
                <c:pt idx="115">
                  <c:v>0.76373330409774254</c:v>
                </c:pt>
                <c:pt idx="116">
                  <c:v>0.7606392498265061</c:v>
                </c:pt>
                <c:pt idx="117">
                  <c:v>0.75753312611063084</c:v>
                </c:pt>
                <c:pt idx="118">
                  <c:v>0.75441525003813048</c:v>
                </c:pt>
                <c:pt idx="119">
                  <c:v>0.75128593935125754</c:v>
                </c:pt>
                <c:pt idx="120">
                  <c:v>0.74814551233154192</c:v>
                </c:pt>
                <c:pt idx="121">
                  <c:v>0.74499428768632314</c:v>
                </c:pt>
                <c:pt idx="122">
                  <c:v>0.74183258443681188</c:v>
                </c:pt>
                <c:pt idx="123">
                  <c:v>0.73866072180772746</c:v>
                </c:pt>
                <c:pt idx="124">
                  <c:v>0.73547901911854496</c:v>
                </c:pt>
                <c:pt idx="125">
                  <c:v>0.73228779567639313</c:v>
                </c:pt>
                <c:pt idx="126">
                  <c:v>0.72908737067063401</c:v>
                </c:pt>
                <c:pt idx="127">
                  <c:v>0.72587806306915681</c:v>
                </c:pt>
                <c:pt idx="128">
                  <c:v>0.72266019151641692</c:v>
                </c:pt>
                <c:pt idx="129">
                  <c:v>0.71943407423324712</c:v>
                </c:pt>
                <c:pt idx="130">
                  <c:v>0.71620002891846668</c:v>
                </c:pt>
                <c:pt idx="131">
                  <c:v>0.71295837265231143</c:v>
                </c:pt>
                <c:pt idx="132">
                  <c:v>0.70970942180170815</c:v>
                </c:pt>
                <c:pt idx="133">
                  <c:v>0.70645349192740969</c:v>
                </c:pt>
                <c:pt idx="134">
                  <c:v>0.70319089769301335</c:v>
                </c:pt>
                <c:pt idx="135">
                  <c:v>0.69992195277587177</c:v>
                </c:pt>
                <c:pt idx="136">
                  <c:v>0.69664696977991758</c:v>
                </c:pt>
                <c:pt idx="137">
                  <c:v>0.69336626015040814</c:v>
                </c:pt>
                <c:pt idx="138">
                  <c:v>0.69008013409060354</c:v>
                </c:pt>
                <c:pt idx="139">
                  <c:v>0.68678890048038577</c:v>
                </c:pt>
                <c:pt idx="140">
                  <c:v>0.68349286679682653</c:v>
                </c:pt>
                <c:pt idx="141">
                  <c:v>0.68019233903670817</c:v>
                </c:pt>
                <c:pt idx="142">
                  <c:v>0.67688762164100291</c:v>
                </c:pt>
                <c:pt idx="143">
                  <c:v>0.67357901742130999</c:v>
                </c:pt>
                <c:pt idx="144">
                  <c:v>0.67026682748825417</c:v>
                </c:pt>
                <c:pt idx="145">
                  <c:v>0.66695135118184457</c:v>
                </c:pt>
                <c:pt idx="146">
                  <c:v>0.66363288600378822</c:v>
                </c:pt>
                <c:pt idx="147">
                  <c:v>0.66031172755176004</c:v>
                </c:pt>
                <c:pt idx="148">
                  <c:v>0.65698816945561989</c:v>
                </c:pt>
                <c:pt idx="149">
                  <c:v>0.6536625033155733</c:v>
                </c:pt>
                <c:pt idx="150">
                  <c:v>0.65033501864226662</c:v>
                </c:pt>
                <c:pt idx="151">
                  <c:v>0.64700600279880993</c:v>
                </c:pt>
                <c:pt idx="152">
                  <c:v>0.6436757409447158</c:v>
                </c:pt>
                <c:pt idx="153">
                  <c:v>0.64034451598174513</c:v>
                </c:pt>
                <c:pt idx="154">
                  <c:v>0.63701260850164676</c:v>
                </c:pt>
                <c:pt idx="155">
                  <c:v>0.63368029673577753</c:v>
                </c:pt>
                <c:pt idx="156">
                  <c:v>0.63034785650659209</c:v>
                </c:pt>
                <c:pt idx="157">
                  <c:v>0.62701556118098245</c:v>
                </c:pt>
                <c:pt idx="158">
                  <c:v>0.62368368162545607</c:v>
                </c:pt>
                <c:pt idx="159">
                  <c:v>0.62035248616313377</c:v>
                </c:pt>
                <c:pt idx="160">
                  <c:v>0.61702224053255028</c:v>
                </c:pt>
                <c:pt idx="161">
                  <c:v>0.61369320784823977</c:v>
                </c:pt>
                <c:pt idx="162">
                  <c:v>0.61036564856308639</c:v>
                </c:pt>
                <c:pt idx="163">
                  <c:v>0.60703982043242211</c:v>
                </c:pt>
                <c:pt idx="164">
                  <c:v>0.60371597847984937</c:v>
                </c:pt>
                <c:pt idx="165">
                  <c:v>0.60039437496476955</c:v>
                </c:pt>
                <c:pt idx="166">
                  <c:v>0.59707525935159422</c:v>
                </c:pt>
                <c:pt idx="167">
                  <c:v>0.59375887828061857</c:v>
                </c:pt>
                <c:pt idx="168">
                  <c:v>0.5904454755405335</c:v>
                </c:pt>
                <c:pt idx="169">
                  <c:v>0.58713529204255388</c:v>
                </c:pt>
                <c:pt idx="170">
                  <c:v>0.58382856579613884</c:v>
                </c:pt>
                <c:pt idx="171">
                  <c:v>0.58052553188628209</c:v>
                </c:pt>
                <c:pt idx="172">
                  <c:v>0.5772264224523449</c:v>
                </c:pt>
                <c:pt idx="173">
                  <c:v>0.57393146666841033</c:v>
                </c:pt>
                <c:pt idx="174">
                  <c:v>0.57064089072513169</c:v>
                </c:pt>
                <c:pt idx="175">
                  <c:v>0.5673549178130517</c:v>
                </c:pt>
                <c:pt idx="176">
                  <c:v>0.56407376810736398</c:v>
                </c:pt>
                <c:pt idx="177">
                  <c:v>0.56079765875409593</c:v>
                </c:pt>
                <c:pt idx="178">
                  <c:v>0.55752680385768172</c:v>
                </c:pt>
                <c:pt idx="179">
                  <c:v>0.55426141446990407</c:v>
                </c:pt>
                <c:pt idx="180">
                  <c:v>0.55100169858017456</c:v>
                </c:pt>
                <c:pt idx="181">
                  <c:v>0.54774786110712992</c:v>
                </c:pt>
                <c:pt idx="182">
                  <c:v>0.54450010389151482</c:v>
                </c:pt>
                <c:pt idx="183">
                  <c:v>0.54125862569032557</c:v>
                </c:pt>
                <c:pt idx="184">
                  <c:v>0.53802362217219002</c:v>
                </c:pt>
                <c:pt idx="185">
                  <c:v>0.53479528591395309</c:v>
                </c:pt>
                <c:pt idx="186">
                  <c:v>0.53157380639844554</c:v>
                </c:pt>
                <c:pt idx="187">
                  <c:v>0.52835937001340716</c:v>
                </c:pt>
                <c:pt idx="188">
                  <c:v>0.52515216005153686</c:v>
                </c:pt>
                <c:pt idx="189">
                  <c:v>0.52195235671164586</c:v>
                </c:pt>
                <c:pt idx="190">
                  <c:v>0.51876013710088542</c:v>
                </c:pt>
                <c:pt idx="191">
                  <c:v>0.51557567523802295</c:v>
                </c:pt>
                <c:pt idx="192">
                  <c:v>0.51239914205774151</c:v>
                </c:pt>
                <c:pt idx="193">
                  <c:v>0.50923070541593396</c:v>
                </c:pt>
                <c:pt idx="194">
                  <c:v>0.50607053009597014</c:v>
                </c:pt>
                <c:pt idx="195">
                  <c:v>0.50291877781590544</c:v>
                </c:pt>
                <c:pt idx="196">
                  <c:v>0.49977560723660941</c:v>
                </c:pt>
                <c:pt idx="197">
                  <c:v>0.49664117397078844</c:v>
                </c:pt>
                <c:pt idx="198">
                  <c:v>0.49351563059287379</c:v>
                </c:pt>
                <c:pt idx="199">
                  <c:v>0.49039912664975388</c:v>
                </c:pt>
                <c:pt idx="200">
                  <c:v>0.48729180867232469</c:v>
                </c:pt>
                <c:pt idx="201">
                  <c:v>0.48419382018783069</c:v>
                </c:pt>
                <c:pt idx="202">
                  <c:v>0.48110530173297716</c:v>
                </c:pt>
                <c:pt idx="203">
                  <c:v>0.4780263908677837</c:v>
                </c:pt>
                <c:pt idx="204">
                  <c:v>0.47495722219016062</c:v>
                </c:pt>
              </c:numCache>
            </c:numRef>
          </c:xVal>
          <c:yVal>
            <c:numRef>
              <c:f>'2620'!$V$11:$V$215</c:f>
              <c:numCache>
                <c:formatCode>0.000000</c:formatCode>
                <c:ptCount val="205"/>
                <c:pt idx="0">
                  <c:v>0.33309843155560048</c:v>
                </c:pt>
                <c:pt idx="1">
                  <c:v>0.28533019884162181</c:v>
                </c:pt>
                <c:pt idx="2">
                  <c:v>0.20238910910436328</c:v>
                </c:pt>
                <c:pt idx="3">
                  <c:v>0.13750426195571899</c:v>
                </c:pt>
                <c:pt idx="4">
                  <c:v>0.11163603178236062</c:v>
                </c:pt>
                <c:pt idx="5">
                  <c:v>8.978141599419931E-2</c:v>
                </c:pt>
                <c:pt idx="6">
                  <c:v>7.1563465631993076E-2</c:v>
                </c:pt>
                <c:pt idx="7">
                  <c:v>5.6566622978201551E-2</c:v>
                </c:pt>
                <c:pt idx="8">
                  <c:v>4.4365249266709782E-2</c:v>
                </c:pt>
                <c:pt idx="9">
                  <c:v>3.454575471353119E-2</c:v>
                </c:pt>
                <c:pt idx="10">
                  <c:v>3.2833108534974974E-2</c:v>
                </c:pt>
                <c:pt idx="11">
                  <c:v>3.1197260762326345E-2</c:v>
                </c:pt>
                <c:pt idx="12">
                  <c:v>2.9635354895477486E-2</c:v>
                </c:pt>
                <c:pt idx="13">
                  <c:v>2.8144599568656756E-2</c:v>
                </c:pt>
                <c:pt idx="14">
                  <c:v>2.6722270035168777E-2</c:v>
                </c:pt>
                <c:pt idx="15">
                  <c:v>2.536570937881261E-2</c:v>
                </c:pt>
                <c:pt idx="16">
                  <c:v>2.4072329466869779E-2</c:v>
                </c:pt>
                <c:pt idx="17">
                  <c:v>2.2839611659520372E-2</c:v>
                </c:pt>
                <c:pt idx="18">
                  <c:v>2.1665107290476007E-2</c:v>
                </c:pt>
                <c:pt idx="19">
                  <c:v>2.0546437933437498E-2</c:v>
                </c:pt>
                <c:pt idx="20">
                  <c:v>1.9481295468791491E-2</c:v>
                </c:pt>
                <c:pt idx="21">
                  <c:v>1.8467441964670428E-2</c:v>
                </c:pt>
                <c:pt idx="22">
                  <c:v>1.7502709386191907E-2</c:v>
                </c:pt>
                <c:pt idx="23">
                  <c:v>1.6584999146325878E-2</c:v>
                </c:pt>
                <c:pt idx="24">
                  <c:v>1.5712281511445748E-2</c:v>
                </c:pt>
                <c:pt idx="25">
                  <c:v>1.4882594874185808E-2</c:v>
                </c:pt>
                <c:pt idx="26">
                  <c:v>1.4094044905778496E-2</c:v>
                </c:pt>
                <c:pt idx="27">
                  <c:v>1.3344803599564494E-2</c:v>
                </c:pt>
                <c:pt idx="28">
                  <c:v>1.2633108216881416E-2</c:v>
                </c:pt>
                <c:pt idx="29">
                  <c:v>1.1957260146030676E-2</c:v>
                </c:pt>
                <c:pt idx="30">
                  <c:v>1.1315623684507971E-2</c:v>
                </c:pt>
                <c:pt idx="31">
                  <c:v>1.070662475417317E-2</c:v>
                </c:pt>
                <c:pt idx="32">
                  <c:v>1.0128749558505137E-2</c:v>
                </c:pt>
                <c:pt idx="33">
                  <c:v>9.5805431905807339E-3</c:v>
                </c:pt>
                <c:pt idx="34">
                  <c:v>9.0606081999000301E-3</c:v>
                </c:pt>
                <c:pt idx="35">
                  <c:v>8.5676031256709077E-3</c:v>
                </c:pt>
                <c:pt idx="36">
                  <c:v>8.1002410036741714E-3</c:v>
                </c:pt>
                <c:pt idx="37">
                  <c:v>7.6572878533393736E-3</c:v>
                </c:pt>
                <c:pt idx="38">
                  <c:v>7.2375611511893614E-3</c:v>
                </c:pt>
                <c:pt idx="39">
                  <c:v>6.8399282963484088E-3</c:v>
                </c:pt>
                <c:pt idx="40">
                  <c:v>6.4633050733664101E-3</c:v>
                </c:pt>
                <c:pt idx="41">
                  <c:v>6.1066541171771503E-3</c:v>
                </c:pt>
                <c:pt idx="42">
                  <c:v>5.7689833845989327E-3</c:v>
                </c:pt>
                <c:pt idx="43">
                  <c:v>5.4493446363882946E-3</c:v>
                </c:pt>
                <c:pt idx="44">
                  <c:v>5.1468319334770796E-3</c:v>
                </c:pt>
                <c:pt idx="45">
                  <c:v>4.8605801506674947E-3</c:v>
                </c:pt>
                <c:pt idx="46">
                  <c:v>4.5897635107114872E-3</c:v>
                </c:pt>
                <c:pt idx="47">
                  <c:v>4.3335941413816395E-3</c:v>
                </c:pt>
                <c:pt idx="48">
                  <c:v>4.0913206578314879E-3</c:v>
                </c:pt>
                <c:pt idx="49">
                  <c:v>3.8622267722569028E-3</c:v>
                </c:pt>
                <c:pt idx="50">
                  <c:v>3.6456299325982721E-3</c:v>
                </c:pt>
                <c:pt idx="51">
                  <c:v>3.4408799917716323E-3</c:v>
                </c:pt>
                <c:pt idx="52">
                  <c:v>3.2473579086791065E-3</c:v>
                </c:pt>
                <c:pt idx="53">
                  <c:v>3.0644744820305068E-3</c:v>
                </c:pt>
                <c:pt idx="54">
                  <c:v>2.8916691178033291E-3</c:v>
                </c:pt>
                <c:pt idx="55">
                  <c:v>2.7284086309803065E-3</c:v>
                </c:pt>
                <c:pt idx="56">
                  <c:v>2.5741860820305182E-3</c:v>
                </c:pt>
                <c:pt idx="57">
                  <c:v>2.4285196484391562E-3</c:v>
                </c:pt>
                <c:pt idx="58">
                  <c:v>2.290951531447755E-3</c:v>
                </c:pt>
                <c:pt idx="59">
                  <c:v>2.1610468980309602E-3</c:v>
                </c:pt>
                <c:pt idx="60">
                  <c:v>2.0383928580181188E-3</c:v>
                </c:pt>
                <c:pt idx="61">
                  <c:v>1.9225974761571082E-3</c:v>
                </c:pt>
                <c:pt idx="62">
                  <c:v>1.8132888188214027E-3</c:v>
                </c:pt>
                <c:pt idx="63">
                  <c:v>1.7101140349727352E-3</c:v>
                </c:pt>
                <c:pt idx="64">
                  <c:v>1.6127384709156665E-3</c:v>
                </c:pt>
                <c:pt idx="65">
                  <c:v>1.5208448183102591E-3</c:v>
                </c:pt>
                <c:pt idx="66">
                  <c:v>1.4341322948505052E-3</c:v>
                </c:pt>
                <c:pt idx="67">
                  <c:v>1.3523158569634108E-3</c:v>
                </c:pt>
                <c:pt idx="68">
                  <c:v>1.275125443839723E-3</c:v>
                </c:pt>
                <c:pt idx="69">
                  <c:v>1.2023052520693611E-3</c:v>
                </c:pt>
                <c:pt idx="70">
                  <c:v>1.1336130401236246E-3</c:v>
                </c:pt>
                <c:pt idx="71">
                  <c:v>1.0688194619006383E-3</c:v>
                </c:pt>
                <c:pt idx="72">
                  <c:v>1.007707428531057E-3</c:v>
                </c:pt>
                <c:pt idx="73">
                  <c:v>9.500714976251668E-4</c:v>
                </c:pt>
                <c:pt idx="74">
                  <c:v>8.9571728913288222E-4</c:v>
                </c:pt>
                <c:pt idx="75">
                  <c:v>8.4446092698121456E-4</c:v>
                </c:pt>
                <c:pt idx="76">
                  <c:v>7.9612850565082298E-4</c:v>
                </c:pt>
                <c:pt idx="77">
                  <c:v>7.5055558085470502E-4</c:v>
                </c:pt>
                <c:pt idx="78">
                  <c:v>7.0758668348471312E-4</c:v>
                </c:pt>
                <c:pt idx="79">
                  <c:v>6.6707485599835383E-4</c:v>
                </c:pt>
                <c:pt idx="80">
                  <c:v>6.2888121042723626E-4</c:v>
                </c:pt>
                <c:pt idx="81">
                  <c:v>5.9287450719852218E-4</c:v>
                </c:pt>
                <c:pt idx="82">
                  <c:v>5.5893075397426596E-4</c:v>
                </c:pt>
                <c:pt idx="83">
                  <c:v>5.2693282372687038E-4</c:v>
                </c:pt>
                <c:pt idx="84">
                  <c:v>4.9677009128504138E-4</c:v>
                </c:pt>
                <c:pt idx="85">
                  <c:v>4.6833808760127639E-4</c:v>
                </c:pt>
                <c:pt idx="86">
                  <c:v>4.4153817100924599E-4</c:v>
                </c:pt>
                <c:pt idx="87">
                  <c:v>4.1627721475865883E-4</c:v>
                </c:pt>
                <c:pt idx="88">
                  <c:v>3.9246731013365364E-4</c:v>
                </c:pt>
                <c:pt idx="89">
                  <c:v>3.7002548448105245E-4</c:v>
                </c:pt>
                <c:pt idx="90">
                  <c:v>3.4887343349462765E-4</c:v>
                </c:pt>
                <c:pt idx="91">
                  <c:v>3.2893726712173306E-4</c:v>
                </c:pt>
                <c:pt idx="92">
                  <c:v>3.101472684793943E-4</c:v>
                </c:pt>
                <c:pt idx="93">
                  <c:v>2.9243766518729939E-4</c:v>
                </c:pt>
                <c:pt idx="94">
                  <c:v>2.7574641254585262E-4</c:v>
                </c:pt>
                <c:pt idx="95">
                  <c:v>2.6001498800734822E-4</c:v>
                </c:pt>
                <c:pt idx="96">
                  <c:v>2.4518819640919351E-4</c:v>
                </c:pt>
                <c:pt idx="97">
                  <c:v>2.312139854575586E-4</c:v>
                </c:pt>
                <c:pt idx="98">
                  <c:v>2.1804327096977118E-4</c:v>
                </c:pt>
                <c:pt idx="99">
                  <c:v>2.0562977140291825E-4</c:v>
                </c:pt>
                <c:pt idx="100">
                  <c:v>1.939298512154473E-4</c:v>
                </c:pt>
                <c:pt idx="101">
                  <c:v>1.8290237262660861E-4</c:v>
                </c:pt>
                <c:pt idx="102">
                  <c:v>1.7250855535718459E-4</c:v>
                </c:pt>
                <c:pt idx="103">
                  <c:v>1.6271184395237308E-4</c:v>
                </c:pt>
                <c:pt idx="104">
                  <c:v>1.5347778230480761E-4</c:v>
                </c:pt>
                <c:pt idx="105">
                  <c:v>1.4477389501279023E-4</c:v>
                </c:pt>
                <c:pt idx="106">
                  <c:v>1.3656957522441163E-4</c:v>
                </c:pt>
                <c:pt idx="107">
                  <c:v>1.2883597863451687E-4</c:v>
                </c:pt>
                <c:pt idx="108">
                  <c:v>1.2154592331638012E-4</c:v>
                </c:pt>
                <c:pt idx="109">
                  <c:v>1.146737950844148E-4</c:v>
                </c:pt>
                <c:pt idx="110">
                  <c:v>1.0819545809891993E-4</c:v>
                </c:pt>
                <c:pt idx="111">
                  <c:v>1.0208817043698044E-4</c:v>
                </c:pt>
                <c:pt idx="112">
                  <c:v>9.6330504367065847E-5</c:v>
                </c:pt>
                <c:pt idx="113">
                  <c:v>9.0902271077408558E-5</c:v>
                </c:pt>
                <c:pt idx="114">
                  <c:v>8.5784449620437389E-5</c:v>
                </c:pt>
                <c:pt idx="115">
                  <c:v>8.0959119847097153E-5</c:v>
                </c:pt>
                <c:pt idx="116">
                  <c:v>7.6409399116099971E-5</c:v>
                </c:pt>
                <c:pt idx="117">
                  <c:v>7.2119382573956108E-5</c:v>
                </c:pt>
                <c:pt idx="118">
                  <c:v>6.8074086811765566E-5</c:v>
                </c:pt>
                <c:pt idx="119">
                  <c:v>6.4259396714535228E-5</c:v>
                </c:pt>
                <c:pt idx="120">
                  <c:v>6.0662015328429047E-5</c:v>
                </c:pt>
                <c:pt idx="121">
                  <c:v>5.7269416579885777E-5</c:v>
                </c:pt>
                <c:pt idx="122">
                  <c:v>5.4069800689672673E-5</c:v>
                </c:pt>
                <c:pt idx="123">
                  <c:v>5.1052052132500579E-5</c:v>
                </c:pt>
                <c:pt idx="124">
                  <c:v>4.820570000110398E-5</c:v>
                </c:pt>
                <c:pt idx="125">
                  <c:v>4.5520880640872228E-5</c:v>
                </c:pt>
                <c:pt idx="126">
                  <c:v>4.2988302428275642E-5</c:v>
                </c:pt>
                <c:pt idx="127">
                  <c:v>4.05992125730637E-5</c:v>
                </c:pt>
                <c:pt idx="128">
                  <c:v>3.8345365830494417E-5</c:v>
                </c:pt>
                <c:pt idx="129">
                  <c:v>3.6218995016323612E-5</c:v>
                </c:pt>
                <c:pt idx="130">
                  <c:v>3.4212783222488923E-5</c:v>
                </c:pt>
                <c:pt idx="131">
                  <c:v>3.2319837637627913E-5</c:v>
                </c:pt>
                <c:pt idx="132">
                  <c:v>3.0533664881139613E-5</c:v>
                </c:pt>
                <c:pt idx="133">
                  <c:v>2.8848147764966047E-5</c:v>
                </c:pt>
                <c:pt idx="134">
                  <c:v>2.7257523401795256E-5</c:v>
                </c:pt>
                <c:pt idx="135">
                  <c:v>2.5756362582711863E-5</c:v>
                </c:pt>
                <c:pt idx="136">
                  <c:v>2.4339550351906611E-5</c:v>
                </c:pt>
                <c:pt idx="137">
                  <c:v>2.3002267709820269E-5</c:v>
                </c:pt>
                <c:pt idx="138">
                  <c:v>2.1739974379912502E-5</c:v>
                </c:pt>
                <c:pt idx="139">
                  <c:v>2.054839257805202E-5</c:v>
                </c:pt>
                <c:pt idx="140">
                  <c:v>1.9423491726722322E-5</c:v>
                </c:pt>
                <c:pt idx="141">
                  <c:v>1.8361474059685014E-5</c:v>
                </c:pt>
                <c:pt idx="142">
                  <c:v>1.7358761065534042E-5</c:v>
                </c:pt>
                <c:pt idx="143">
                  <c:v>1.6411980721859286E-5</c:v>
                </c:pt>
                <c:pt idx="144">
                  <c:v>1.5517955474084896E-5</c:v>
                </c:pt>
                <c:pt idx="145">
                  <c:v>1.4673690915889273E-5</c:v>
                </c:pt>
                <c:pt idx="146">
                  <c:v>1.3876365130541656E-5</c:v>
                </c:pt>
                <c:pt idx="147">
                  <c:v>1.3123318654706549E-5</c:v>
                </c:pt>
                <c:pt idx="148">
                  <c:v>1.2412045028579758E-5</c:v>
                </c:pt>
                <c:pt idx="149">
                  <c:v>1.1740181898169901E-5</c:v>
                </c:pt>
                <c:pt idx="150">
                  <c:v>1.1105502637657608E-5</c:v>
                </c:pt>
                <c:pt idx="151">
                  <c:v>1.0505908461377841E-5</c:v>
                </c:pt>
                <c:pt idx="152">
                  <c:v>9.9394209970201932E-6</c:v>
                </c:pt>
                <c:pt idx="153">
                  <c:v>9.404175292990989E-6</c:v>
                </c:pt>
                <c:pt idx="154">
                  <c:v>8.8984132346329155E-6</c:v>
                </c:pt>
                <c:pt idx="155">
                  <c:v>8.4204773453444675E-6</c:v>
                </c:pt>
                <c:pt idx="156">
                  <c:v>7.9688049501880669E-6</c:v>
                </c:pt>
                <c:pt idx="157">
                  <c:v>7.5419226806629192E-6</c:v>
                </c:pt>
                <c:pt idx="158">
                  <c:v>7.1384413006949613E-6</c:v>
                </c:pt>
                <c:pt idx="159">
                  <c:v>6.7570508350745606E-6</c:v>
                </c:pt>
                <c:pt idx="160">
                  <c:v>6.3965159825719576E-6</c:v>
                </c:pt>
                <c:pt idx="161">
                  <c:v>6.0556717970164049E-6</c:v>
                </c:pt>
                <c:pt idx="162">
                  <c:v>5.7334196207196591E-6</c:v>
                </c:pt>
                <c:pt idx="163">
                  <c:v>5.4287232553460032E-6</c:v>
                </c:pt>
                <c:pt idx="164">
                  <c:v>5.1406053563230151E-6</c:v>
                </c:pt>
                <c:pt idx="165">
                  <c:v>4.8681440377210931E-6</c:v>
                </c:pt>
                <c:pt idx="166">
                  <c:v>4.6104696752217985E-6</c:v>
                </c:pt>
                <c:pt idx="167">
                  <c:v>4.3667618954769132E-6</c:v>
                </c:pt>
                <c:pt idx="168">
                  <c:v>4.1362467410761122E-6</c:v>
                </c:pt>
                <c:pt idx="169">
                  <c:v>3.9181940006582203E-6</c:v>
                </c:pt>
                <c:pt idx="170">
                  <c:v>3.7119146945706284E-6</c:v>
                </c:pt>
                <c:pt idx="171">
                  <c:v>3.5167587068817607E-6</c:v>
                </c:pt>
                <c:pt idx="172">
                  <c:v>3.3321125552373155E-6</c:v>
                </c:pt>
                <c:pt idx="173">
                  <c:v>3.1573972903830094E-6</c:v>
                </c:pt>
                <c:pt idx="174">
                  <c:v>2.9920665178125101E-6</c:v>
                </c:pt>
                <c:pt idx="175">
                  <c:v>2.8356045343292101E-6</c:v>
                </c:pt>
                <c:pt idx="176">
                  <c:v>2.6875245728186187E-6</c:v>
                </c:pt>
                <c:pt idx="177">
                  <c:v>2.5473671488680091E-6</c:v>
                </c:pt>
                <c:pt idx="178">
                  <c:v>2.4146985032705695E-6</c:v>
                </c:pt>
                <c:pt idx="179">
                  <c:v>2.2891091347710449E-6</c:v>
                </c:pt>
                <c:pt idx="180">
                  <c:v>2.1702124177911432E-6</c:v>
                </c:pt>
                <c:pt idx="181">
                  <c:v>2.0576433001986283E-6</c:v>
                </c:pt>
                <c:pt idx="182">
                  <c:v>1.9510570762750384E-6</c:v>
                </c:pt>
                <c:pt idx="183">
                  <c:v>1.8501282307422747E-6</c:v>
                </c:pt>
                <c:pt idx="184">
                  <c:v>1.7545493494048634E-6</c:v>
                </c:pt>
                <c:pt idx="185">
                  <c:v>1.6640300927472457E-6</c:v>
                </c:pt>
                <c:pt idx="186">
                  <c:v>1.578296228644121E-6</c:v>
                </c:pt>
                <c:pt idx="187">
                  <c:v>1.497088720871393E-6</c:v>
                </c:pt>
                <c:pt idx="188">
                  <c:v>1.4201628699829892E-6</c:v>
                </c:pt>
                <c:pt idx="189">
                  <c:v>1.3472875037221406E-6</c:v>
                </c:pt>
                <c:pt idx="190">
                  <c:v>1.2782442138475372E-6</c:v>
                </c:pt>
                <c:pt idx="191">
                  <c:v>1.2128266368690536E-6</c:v>
                </c:pt>
                <c:pt idx="192">
                  <c:v>1.1508397759661603E-6</c:v>
                </c:pt>
                <c:pt idx="193">
                  <c:v>1.0920993618386052E-6</c:v>
                </c:pt>
                <c:pt idx="194">
                  <c:v>1.03643125013512E-6</c:v>
                </c:pt>
                <c:pt idx="195">
                  <c:v>9.8367085331720795E-7</c:v>
                </c:pt>
                <c:pt idx="196">
                  <c:v>9.3366260506578559E-7</c:v>
                </c:pt>
                <c:pt idx="197">
                  <c:v>8.8625945522683868E-7</c:v>
                </c:pt>
                <c:pt idx="198">
                  <c:v>8.4132239358035978E-7</c:v>
                </c:pt>
                <c:pt idx="199">
                  <c:v>7.987200007407752E-7</c:v>
                </c:pt>
                <c:pt idx="200">
                  <c:v>7.5832802466848118E-7</c:v>
                </c:pt>
                <c:pt idx="201">
                  <c:v>7.2002898121608846E-7</c:v>
                </c:pt>
                <c:pt idx="202">
                  <c:v>6.8371177742404594E-7</c:v>
                </c:pt>
                <c:pt idx="203">
                  <c:v>6.4927135613955274E-7</c:v>
                </c:pt>
                <c:pt idx="204">
                  <c:v>6.1660836087877095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2384"/>
        <c:axId val="460380032"/>
      </c:scatterChart>
      <c:valAx>
        <c:axId val="46038238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0032"/>
        <c:crosses val="autoZero"/>
        <c:crossBetween val="midCat"/>
        <c:majorUnit val="0.2"/>
      </c:valAx>
      <c:valAx>
        <c:axId val="46038003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238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77288"/>
        <c:axId val="460378072"/>
      </c:scatterChart>
      <c:valAx>
        <c:axId val="4603772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8072"/>
        <c:crosses val="autoZero"/>
        <c:crossBetween val="midCat"/>
      </c:valAx>
      <c:valAx>
        <c:axId val="460378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7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3168"/>
        <c:axId val="460383952"/>
      </c:scatterChart>
      <c:valAx>
        <c:axId val="460383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3952"/>
        <c:crosses val="autoZero"/>
        <c:crossBetween val="midCat"/>
      </c:valAx>
      <c:valAx>
        <c:axId val="46038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3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9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91'!$R$11:$R$215</c:f>
              <c:numCache>
                <c:formatCode>0.000</c:formatCode>
                <c:ptCount val="205"/>
                <c:pt idx="0">
                  <c:v>0.99994103240610177</c:v>
                </c:pt>
                <c:pt idx="1">
                  <c:v>0.99991139353435565</c:v>
                </c:pt>
                <c:pt idx="2">
                  <c:v>0.9997999625297983</c:v>
                </c:pt>
                <c:pt idx="3">
                  <c:v>0.99954855862439373</c:v>
                </c:pt>
                <c:pt idx="4">
                  <c:v>0.99932199340713068</c:v>
                </c:pt>
                <c:pt idx="5">
                  <c:v>0.99898201845043</c:v>
                </c:pt>
                <c:pt idx="6">
                  <c:v>0.99847223648133432</c:v>
                </c:pt>
                <c:pt idx="7">
                  <c:v>0.99770866714940143</c:v>
                </c:pt>
                <c:pt idx="8">
                  <c:v>0.99656682949923303</c:v>
                </c:pt>
                <c:pt idx="9">
                  <c:v>0.99486347950262055</c:v>
                </c:pt>
                <c:pt idx="10">
                  <c:v>0.99443374830736209</c:v>
                </c:pt>
                <c:pt idx="11">
                  <c:v>0.99396862386786222</c:v>
                </c:pt>
                <c:pt idx="12">
                  <c:v>0.99346528785967569</c:v>
                </c:pt>
                <c:pt idx="13">
                  <c:v>0.99292071419002237</c:v>
                </c:pt>
                <c:pt idx="14">
                  <c:v>0.99233165655302924</c:v>
                </c:pt>
                <c:pt idx="15">
                  <c:v>0.99169463574962435</c:v>
                </c:pt>
                <c:pt idx="16">
                  <c:v>0.99100592687245814</c:v>
                </c:pt>
                <c:pt idx="17">
                  <c:v>0.99026154647987485</c:v>
                </c:pt>
                <c:pt idx="18">
                  <c:v>0.98945723990983936</c:v>
                </c:pt>
                <c:pt idx="19">
                  <c:v>0.98858846891501562</c:v>
                </c:pt>
                <c:pt idx="20">
                  <c:v>0.98765039983402025</c:v>
                </c:pt>
                <c:pt idx="21">
                  <c:v>0.98663789255124901</c:v>
                </c:pt>
                <c:pt idx="22">
                  <c:v>0.98554549053853135</c:v>
                </c:pt>
                <c:pt idx="23">
                  <c:v>0.98436741231596014</c:v>
                </c:pt>
                <c:pt idx="24">
                  <c:v>0.98309754471612398</c:v>
                </c:pt>
                <c:pt idx="25">
                  <c:v>0.98172943838498372</c:v>
                </c:pt>
                <c:pt idx="26">
                  <c:v>0.98025630600278169</c:v>
                </c:pt>
                <c:pt idx="27">
                  <c:v>0.97867102375834936</c:v>
                </c:pt>
                <c:pt idx="28">
                  <c:v>0.9769661366582324</c:v>
                </c:pt>
                <c:pt idx="29">
                  <c:v>0.97513386829602711</c:v>
                </c:pt>
                <c:pt idx="30">
                  <c:v>0.97316613574451372</c:v>
                </c:pt>
                <c:pt idx="31">
                  <c:v>0.97105457026038089</c:v>
                </c:pt>
                <c:pt idx="32">
                  <c:v>0.96879054450487356</c:v>
                </c:pt>
                <c:pt idx="33">
                  <c:v>0.96636520697931105</c:v>
                </c:pt>
                <c:pt idx="34">
                  <c:v>0.96376952434756735</c:v>
                </c:pt>
                <c:pt idx="35">
                  <c:v>0.96099433226338138</c:v>
                </c:pt>
                <c:pt idx="36">
                  <c:v>0.95803039523388733</c:v>
                </c:pt>
                <c:pt idx="37">
                  <c:v>0.95486847592735857</c:v>
                </c:pt>
                <c:pt idx="38">
                  <c:v>0.95149941416879213</c:v>
                </c:pt>
                <c:pt idx="39">
                  <c:v>0.94791421565862988</c:v>
                </c:pt>
                <c:pt idx="40">
                  <c:v>0.94410415019625704</c:v>
                </c:pt>
                <c:pt idx="41">
                  <c:v>0.9400608588916286</c:v>
                </c:pt>
                <c:pt idx="42">
                  <c:v>0.93577646950900373</c:v>
                </c:pt>
                <c:pt idx="43">
                  <c:v>0.93124371871295664</c:v>
                </c:pt>
                <c:pt idx="44">
                  <c:v>0.92645607958899445</c:v>
                </c:pt>
                <c:pt idx="45">
                  <c:v>0.92140789240345866</c:v>
                </c:pt>
                <c:pt idx="46">
                  <c:v>0.91609449616791205</c:v>
                </c:pt>
                <c:pt idx="47">
                  <c:v>0.91051235820334975</c:v>
                </c:pt>
                <c:pt idx="48">
                  <c:v>0.90465919858321864</c:v>
                </c:pt>
                <c:pt idx="49">
                  <c:v>0.8985341060966241</c:v>
                </c:pt>
                <c:pt idx="50">
                  <c:v>0.89213764223905601</c:v>
                </c:pt>
                <c:pt idx="51">
                  <c:v>0.88547192972989808</c:v>
                </c:pt>
                <c:pt idx="52">
                  <c:v>0.87854072219170076</c:v>
                </c:pt>
                <c:pt idx="53">
                  <c:v>0.87134945191676483</c:v>
                </c:pt>
                <c:pt idx="54">
                  <c:v>0.86390525309432054</c:v>
                </c:pt>
                <c:pt idx="55">
                  <c:v>0.85621695846880985</c:v>
                </c:pt>
                <c:pt idx="56">
                  <c:v>0.84829506812803168</c:v>
                </c:pt>
                <c:pt idx="57">
                  <c:v>0.84015168995035994</c:v>
                </c:pt>
                <c:pt idx="58">
                  <c:v>0.83180045213507625</c:v>
                </c:pt>
                <c:pt idx="59">
                  <c:v>0.82325638915444199</c:v>
                </c:pt>
                <c:pt idx="60">
                  <c:v>0.81453580335239673</c:v>
                </c:pt>
                <c:pt idx="61">
                  <c:v>0.80565610522467845</c:v>
                </c:pt>
                <c:pt idx="62">
                  <c:v>0.79663563610469734</c:v>
                </c:pt>
                <c:pt idx="63">
                  <c:v>0.78749347751205012</c:v>
                </c:pt>
                <c:pt idx="64">
                  <c:v>0.77824925176998849</c:v>
                </c:pt>
                <c:pt idx="65">
                  <c:v>0.76892291865046614</c:v>
                </c:pt>
                <c:pt idx="66">
                  <c:v>0.75953457275966318</c:v>
                </c:pt>
                <c:pt idx="67">
                  <c:v>0.75010424614463667</c:v>
                </c:pt>
                <c:pt idx="68">
                  <c:v>0.74065172020544445</c:v>
                </c:pt>
                <c:pt idx="69">
                  <c:v>0.7311963504676654</c:v>
                </c:pt>
                <c:pt idx="70">
                  <c:v>0.72175690714414487</c:v>
                </c:pt>
                <c:pt idx="71">
                  <c:v>0.71235143373079679</c:v>
                </c:pt>
                <c:pt idx="72">
                  <c:v>0.70299712517754898</c:v>
                </c:pt>
                <c:pt idx="73">
                  <c:v>0.69371022648688052</c:v>
                </c:pt>
                <c:pt idx="74">
                  <c:v>0.68450595194855646</c:v>
                </c:pt>
                <c:pt idx="75">
                  <c:v>0.67539842464329569</c:v>
                </c:pt>
                <c:pt idx="76">
                  <c:v>0.66640063535640648</c:v>
                </c:pt>
                <c:pt idx="77">
                  <c:v>0.65752441964408526</c:v>
                </c:pt>
                <c:pt idx="78">
                  <c:v>0.64878045149301933</c:v>
                </c:pt>
                <c:pt idx="79">
                  <c:v>0.64017825180559218</c:v>
                </c:pt>
                <c:pt idx="80">
                  <c:v>0.63172620982164551</c:v>
                </c:pt>
                <c:pt idx="81">
                  <c:v>0.62343161554355975</c:v>
                </c:pt>
                <c:pt idx="82">
                  <c:v>0.61530070125277259</c:v>
                </c:pt>
                <c:pt idx="83">
                  <c:v>0.60733869028026921</c:v>
                </c:pt>
                <c:pt idx="84">
                  <c:v>0.59954985130864624</c:v>
                </c:pt>
                <c:pt idx="85">
                  <c:v>0.59193755662736081</c:v>
                </c:pt>
                <c:pt idx="86">
                  <c:v>0.58450434292517262</c:v>
                </c:pt>
                <c:pt idx="87">
                  <c:v>0.57725197337548551</c:v>
                </c:pt>
                <c:pt idx="88">
                  <c:v>0.57018149994372869</c:v>
                </c:pt>
                <c:pt idx="89">
                  <c:v>0.5632933250151434</c:v>
                </c:pt>
                <c:pt idx="90">
                  <c:v>0.55658726160184857</c:v>
                </c:pt>
                <c:pt idx="91">
                  <c:v>0.55006259153670334</c:v>
                </c:pt>
                <c:pt idx="92">
                  <c:v>0.54371812119623786</c:v>
                </c:pt>
                <c:pt idx="93">
                  <c:v>0.53755223441477351</c:v>
                </c:pt>
                <c:pt idx="94">
                  <c:v>0.53156294235647517</c:v>
                </c:pt>
                <c:pt idx="95">
                  <c:v>0.52574793020181065</c:v>
                </c:pt>
                <c:pt idx="96">
                  <c:v>0.52010460058045971</c:v>
                </c:pt>
                <c:pt idx="97">
                  <c:v>0.51463011374513534</c:v>
                </c:pt>
                <c:pt idx="98">
                  <c:v>0.50932142453127083</c:v>
                </c:pt>
                <c:pt idx="99">
                  <c:v>0.50417531618737388</c:v>
                </c:pt>
                <c:pt idx="100">
                  <c:v>0.4991884311913683</c:v>
                </c:pt>
                <c:pt idx="101">
                  <c:v>0.49435729919070376</c:v>
                </c:pt>
                <c:pt idx="102">
                  <c:v>0.48967836221964234</c:v>
                </c:pt>
                <c:pt idx="103">
                  <c:v>0.48514799735701952</c:v>
                </c:pt>
                <c:pt idx="104">
                  <c:v>0.48076253699295757</c:v>
                </c:pt>
                <c:pt idx="105">
                  <c:v>0.47651828687436948</c:v>
                </c:pt>
                <c:pt idx="106">
                  <c:v>0.4724115420974192</c:v>
                </c:pt>
                <c:pt idx="107">
                  <c:v>0.46843860121108261</c:v>
                </c:pt>
                <c:pt idx="108">
                  <c:v>0.46459577859016016</c:v>
                </c:pt>
                <c:pt idx="109">
                  <c:v>0.46087941522901565</c:v>
                </c:pt>
                <c:pt idx="110">
                  <c:v>0.45728588809935394</c:v>
                </c:pt>
                <c:pt idx="111">
                  <c:v>0.45381161820684807</c:v>
                </c:pt>
                <c:pt idx="112">
                  <c:v>0.45045307747263519</c:v>
                </c:pt>
                <c:pt idx="113">
                  <c:v>0.4472067945568452</c:v>
                </c:pt>
                <c:pt idx="114">
                  <c:v>0.44406935973256262</c:v>
                </c:pt>
                <c:pt idx="115">
                  <c:v>0.44103742891008557</c:v>
                </c:pt>
                <c:pt idx="116">
                  <c:v>0.43810772690311878</c:v>
                </c:pt>
                <c:pt idx="117">
                  <c:v>0.43527705002069411</c:v>
                </c:pt>
                <c:pt idx="118">
                  <c:v>0.43254226806119406</c:v>
                </c:pt>
                <c:pt idx="119">
                  <c:v>0.42990032577788312</c:v>
                </c:pt>
                <c:pt idx="120">
                  <c:v>0.42734824387884657</c:v>
                </c:pt>
                <c:pt idx="121">
                  <c:v>0.42488311961819358</c:v>
                </c:pt>
                <c:pt idx="122">
                  <c:v>0.42250212702979562</c:v>
                </c:pt>
                <c:pt idx="123">
                  <c:v>0.42020251684968873</c:v>
                </c:pt>
                <c:pt idx="124">
                  <c:v>0.4179816161685484</c:v>
                </c:pt>
                <c:pt idx="125">
                  <c:v>0.41583682785133552</c:v>
                </c:pt>
                <c:pt idx="126">
                  <c:v>0.41376562975727366</c:v>
                </c:pt>
                <c:pt idx="127">
                  <c:v>0.41176557378974804</c:v>
                </c:pt>
                <c:pt idx="128">
                  <c:v>0.40983428480246437</c:v>
                </c:pt>
                <c:pt idx="129">
                  <c:v>0.4079694593852799</c:v>
                </c:pt>
                <c:pt idx="130">
                  <c:v>0.40616886455045675</c:v>
                </c:pt>
                <c:pt idx="131">
                  <c:v>0.40443033633770514</c:v>
                </c:pt>
                <c:pt idx="132">
                  <c:v>0.40275177835422776</c:v>
                </c:pt>
                <c:pt idx="133">
                  <c:v>0.4011311602640466</c:v>
                </c:pt>
                <c:pt idx="134">
                  <c:v>0.39956651623915956</c:v>
                </c:pt>
                <c:pt idx="135">
                  <c:v>0.39805594338351991</c:v>
                </c:pt>
                <c:pt idx="136">
                  <c:v>0.3965976001394465</c:v>
                </c:pt>
                <c:pt idx="137">
                  <c:v>0.39518970468483033</c:v>
                </c:pt>
                <c:pt idx="138">
                  <c:v>0.39383053332839874</c:v>
                </c:pt>
                <c:pt idx="139">
                  <c:v>0.39251841890931238</c:v>
                </c:pt>
                <c:pt idx="140">
                  <c:v>0.39125174920649891</c:v>
                </c:pt>
                <c:pt idx="141">
                  <c:v>0.39002896536234288</c:v>
                </c:pt>
                <c:pt idx="142">
                  <c:v>0.38884856032467008</c:v>
                </c:pt>
                <c:pt idx="143">
                  <c:v>0.38770907731034582</c:v>
                </c:pt>
                <c:pt idx="144">
                  <c:v>0.38660910829327433</c:v>
                </c:pt>
                <c:pt idx="145">
                  <c:v>0.38554729251910463</c:v>
                </c:pt>
                <c:pt idx="146">
                  <c:v>0.3845223150485309</c:v>
                </c:pt>
                <c:pt idx="147">
                  <c:v>0.38353290533070594</c:v>
                </c:pt>
                <c:pt idx="148">
                  <c:v>0.38257783580796112</c:v>
                </c:pt>
                <c:pt idx="149">
                  <c:v>0.38165592055274317</c:v>
                </c:pt>
                <c:pt idx="150">
                  <c:v>0.3807660139374292</c:v>
                </c:pt>
                <c:pt idx="151">
                  <c:v>0.37990700933746563</c:v>
                </c:pt>
                <c:pt idx="152">
                  <c:v>0.37907783786808713</c:v>
                </c:pt>
                <c:pt idx="153">
                  <c:v>0.37827746715471144</c:v>
                </c:pt>
                <c:pt idx="154">
                  <c:v>0.37750490013696125</c:v>
                </c:pt>
                <c:pt idx="155">
                  <c:v>0.37675917390614755</c:v>
                </c:pt>
                <c:pt idx="156">
                  <c:v>0.37603935857594195</c:v>
                </c:pt>
                <c:pt idx="157">
                  <c:v>0.37534455618587909</c:v>
                </c:pt>
                <c:pt idx="158">
                  <c:v>0.37467389963725595</c:v>
                </c:pt>
                <c:pt idx="159">
                  <c:v>0.37402655166093135</c:v>
                </c:pt>
                <c:pt idx="160">
                  <c:v>0.3734017038164783</c:v>
                </c:pt>
                <c:pt idx="161">
                  <c:v>0.37279857552209872</c:v>
                </c:pt>
                <c:pt idx="162">
                  <c:v>0.3722164131146754</c:v>
                </c:pt>
                <c:pt idx="163">
                  <c:v>0.37165448893931086</c:v>
                </c:pt>
                <c:pt idx="164">
                  <c:v>0.37111210046767895</c:v>
                </c:pt>
                <c:pt idx="165">
                  <c:v>0.37058856944450236</c:v>
                </c:pt>
                <c:pt idx="166">
                  <c:v>0.3700832410614569</c:v>
                </c:pt>
                <c:pt idx="167">
                  <c:v>0.36959548315779839</c:v>
                </c:pt>
                <c:pt idx="168">
                  <c:v>0.36912468544700311</c:v>
                </c:pt>
                <c:pt idx="169">
                  <c:v>0.36867025876871595</c:v>
                </c:pt>
                <c:pt idx="170">
                  <c:v>0.36823163436529993</c:v>
                </c:pt>
                <c:pt idx="171">
                  <c:v>0.36780826318228893</c:v>
                </c:pt>
                <c:pt idx="172">
                  <c:v>0.3673996151920505</c:v>
                </c:pt>
                <c:pt idx="173">
                  <c:v>0.36700517873997585</c:v>
                </c:pt>
                <c:pt idx="174">
                  <c:v>0.36662445991252329</c:v>
                </c:pt>
                <c:pt idx="175">
                  <c:v>0.36625698192645262</c:v>
                </c:pt>
                <c:pt idx="176">
                  <c:v>0.36590228453860185</c:v>
                </c:pt>
                <c:pt idx="177">
                  <c:v>0.36555992347556782</c:v>
                </c:pt>
                <c:pt idx="178">
                  <c:v>0.36522946988266874</c:v>
                </c:pt>
                <c:pt idx="179">
                  <c:v>0.36491050979157846</c:v>
                </c:pt>
                <c:pt idx="180">
                  <c:v>0.36460264360603867</c:v>
                </c:pt>
                <c:pt idx="181">
                  <c:v>0.36430548560506787</c:v>
                </c:pt>
                <c:pt idx="182">
                  <c:v>0.36401866346310263</c:v>
                </c:pt>
                <c:pt idx="183">
                  <c:v>0.36374181778651998</c:v>
                </c:pt>
                <c:pt idx="184">
                  <c:v>0.36347460166600637</c:v>
                </c:pt>
                <c:pt idx="185">
                  <c:v>0.36321668024425119</c:v>
                </c:pt>
                <c:pt idx="186">
                  <c:v>0.36296773029846052</c:v>
                </c:pt>
                <c:pt idx="187">
                  <c:v>0.36272743983719796</c:v>
                </c:pt>
                <c:pt idx="188">
                  <c:v>0.36249550771107719</c:v>
                </c:pt>
                <c:pt idx="189">
                  <c:v>0.36227164323684302</c:v>
                </c:pt>
                <c:pt idx="190">
                  <c:v>0.36205556583439147</c:v>
                </c:pt>
                <c:pt idx="191">
                  <c:v>0.36184700467629544</c:v>
                </c:pt>
                <c:pt idx="192">
                  <c:v>0.36164569834941296</c:v>
                </c:pt>
                <c:pt idx="193">
                  <c:v>0.36145139452817077</c:v>
                </c:pt>
                <c:pt idx="194">
                  <c:v>0.36126384965912695</c:v>
                </c:pt>
                <c:pt idx="195">
                  <c:v>0.36108282865643021</c:v>
                </c:pt>
                <c:pt idx="196">
                  <c:v>0.36090810460780542</c:v>
                </c:pt>
                <c:pt idx="197">
                  <c:v>0.36073945849070604</c:v>
                </c:pt>
                <c:pt idx="198">
                  <c:v>0.36057667889828693</c:v>
                </c:pt>
                <c:pt idx="199">
                  <c:v>0.36041956177486195</c:v>
                </c:pt>
                <c:pt idx="200">
                  <c:v>0.36026791016052157</c:v>
                </c:pt>
                <c:pt idx="201">
                  <c:v>0.36012153394459612</c:v>
                </c:pt>
                <c:pt idx="202">
                  <c:v>0.35998024962766201</c:v>
                </c:pt>
                <c:pt idx="203">
                  <c:v>0.35984388009179685</c:v>
                </c:pt>
                <c:pt idx="204">
                  <c:v>0.359712254378799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9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69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85467</c:v>
                </c:pt>
                <c:pt idx="4">
                  <c:v>0.99999999997191102</c:v>
                </c:pt>
                <c:pt idx="5">
                  <c:v>0.99999999790351157</c:v>
                </c:pt>
                <c:pt idx="6">
                  <c:v>0.99999992824497541</c:v>
                </c:pt>
                <c:pt idx="7">
                  <c:v>0.99999870333534557</c:v>
                </c:pt>
                <c:pt idx="8">
                  <c:v>0.99998611440089591</c:v>
                </c:pt>
                <c:pt idx="9">
                  <c:v>0.99990314015728643</c:v>
                </c:pt>
                <c:pt idx="10">
                  <c:v>0.9998633540077082</c:v>
                </c:pt>
                <c:pt idx="11">
                  <c:v>0.99980980154411914</c:v>
                </c:pt>
                <c:pt idx="12">
                  <c:v>0.99973866205914974</c:v>
                </c:pt>
                <c:pt idx="13">
                  <c:v>0.99964534764924606</c:v>
                </c:pt>
                <c:pt idx="14">
                  <c:v>0.99952442496479821</c:v>
                </c:pt>
                <c:pt idx="15">
                  <c:v>0.99936954547816359</c:v>
                </c:pt>
                <c:pt idx="16">
                  <c:v>0.9991733879232414</c:v>
                </c:pt>
                <c:pt idx="17">
                  <c:v>0.99892761646356643</c:v>
                </c:pt>
                <c:pt idx="18">
                  <c:v>0.99862285786454774</c:v>
                </c:pt>
                <c:pt idx="19">
                  <c:v>0.9982487004862588</c:v>
                </c:pt>
                <c:pt idx="20">
                  <c:v>0.99779371729464406</c:v>
                </c:pt>
                <c:pt idx="21">
                  <c:v>0.99724551434000219</c:v>
                </c:pt>
                <c:pt idx="22">
                  <c:v>0.99659080530914512</c:v>
                </c:pt>
                <c:pt idx="23">
                  <c:v>0.99581551186404438</c:v>
                </c:pt>
                <c:pt idx="24">
                  <c:v>0.99490488857972581</c:v>
                </c:pt>
                <c:pt idx="25">
                  <c:v>0.99384367043161082</c:v>
                </c:pt>
                <c:pt idx="26">
                  <c:v>0.99261623999784199</c:v>
                </c:pt>
                <c:pt idx="27">
                  <c:v>0.99120681087004114</c:v>
                </c:pt>
                <c:pt idx="28">
                  <c:v>0.98959962323344786</c:v>
                </c:pt>
                <c:pt idx="29">
                  <c:v>0.98777914720295701</c:v>
                </c:pt>
                <c:pt idx="30">
                  <c:v>0.98573028929457507</c:v>
                </c:pt>
                <c:pt idx="31">
                  <c:v>0.98343859737288264</c:v>
                </c:pt>
                <c:pt idx="32">
                  <c:v>0.98089045953668874</c:v>
                </c:pt>
                <c:pt idx="33">
                  <c:v>0.97807329267286391</c:v>
                </c:pt>
                <c:pt idx="34">
                  <c:v>0.97497571680243234</c:v>
                </c:pt>
                <c:pt idx="35">
                  <c:v>0.97158771183968984</c:v>
                </c:pt>
                <c:pt idx="36">
                  <c:v>0.96790075395837061</c:v>
                </c:pt>
                <c:pt idx="37">
                  <c:v>0.96390792938196179</c:v>
                </c:pt>
                <c:pt idx="38">
                  <c:v>0.95960402406203149</c:v>
                </c:pt>
                <c:pt idx="39">
                  <c:v>0.95498558835454239</c:v>
                </c:pt>
                <c:pt idx="40">
                  <c:v>0.95005097642785685</c:v>
                </c:pt>
                <c:pt idx="41">
                  <c:v>0.9448003607190969</c:v>
                </c:pt>
                <c:pt idx="42">
                  <c:v>0.93923572228295993</c:v>
                </c:pt>
                <c:pt idx="43">
                  <c:v>0.93336081833802709</c:v>
                </c:pt>
                <c:pt idx="44">
                  <c:v>0.92718112870283909</c:v>
                </c:pt>
                <c:pt idx="45">
                  <c:v>0.9207037831238164</c:v>
                </c:pt>
                <c:pt idx="46">
                  <c:v>0.91393747172888606</c:v>
                </c:pt>
                <c:pt idx="47">
                  <c:v>0.90689234099661087</c:v>
                </c:pt>
                <c:pt idx="48">
                  <c:v>0.8995798777150279</c:v>
                </c:pt>
                <c:pt idx="49">
                  <c:v>0.89201278342342905</c:v>
                </c:pt>
                <c:pt idx="50">
                  <c:v>0.88420484179126146</c:v>
                </c:pt>
                <c:pt idx="51">
                  <c:v>0.87617078129934711</c:v>
                </c:pt>
                <c:pt idx="52">
                  <c:v>0.86792613545819086</c:v>
                </c:pt>
                <c:pt idx="53">
                  <c:v>0.85948710263481476</c:v>
                </c:pt>
                <c:pt idx="54">
                  <c:v>0.85087040737157493</c:v>
                </c:pt>
                <c:pt idx="55">
                  <c:v>0.84209316487552976</c:v>
                </c:pt>
                <c:pt idx="56">
                  <c:v>0.83317275014226366</c:v>
                </c:pt>
                <c:pt idx="57">
                  <c:v>0.82412667295986997</c:v>
                </c:pt>
                <c:pt idx="58">
                  <c:v>0.8149724598226008</c:v>
                </c:pt>
                <c:pt idx="59">
                  <c:v>0.80572754357397969</c:v>
                </c:pt>
                <c:pt idx="60">
                  <c:v>0.79640916139974494</c:v>
                </c:pt>
                <c:pt idx="61">
                  <c:v>0.78703426160465262</c:v>
                </c:pt>
                <c:pt idx="62">
                  <c:v>0.77761941943609203</c:v>
                </c:pt>
                <c:pt idx="63">
                  <c:v>0.7681807620630009</c:v>
                </c:pt>
                <c:pt idx="64">
                  <c:v>0.75873390268156327</c:v>
                </c:pt>
                <c:pt idx="65">
                  <c:v>0.74929388359983229</c:v>
                </c:pt>
                <c:pt idx="66">
                  <c:v>0.73987512805159517</c:v>
                </c:pt>
                <c:pt idx="67">
                  <c:v>0.73049140040490446</c:v>
                </c:pt>
                <c:pt idx="68">
                  <c:v>0.72115577436191081</c:v>
                </c:pt>
                <c:pt idx="69">
                  <c:v>0.71188060869287639</c:v>
                </c:pt>
                <c:pt idx="70">
                  <c:v>0.70267753000733413</c:v>
                </c:pt>
                <c:pt idx="71">
                  <c:v>0.69355742203794568</c:v>
                </c:pt>
                <c:pt idx="72">
                  <c:v>0.68453042089640059</c:v>
                </c:pt>
                <c:pt idx="73">
                  <c:v>0.67560591575426054</c:v>
                </c:pt>
                <c:pt idx="74">
                  <c:v>0.6667925544037302</c:v>
                </c:pt>
                <c:pt idx="75">
                  <c:v>0.65809825316256931</c:v>
                </c:pt>
                <c:pt idx="76">
                  <c:v>0.64953021060260363</c:v>
                </c:pt>
                <c:pt idx="77">
                  <c:v>0.64109492460136563</c:v>
                </c:pt>
                <c:pt idx="78">
                  <c:v>0.63279821224030519</c:v>
                </c:pt>
                <c:pt idx="79">
                  <c:v>0.6246452320997905</c:v>
                </c:pt>
                <c:pt idx="80">
                  <c:v>0.61664050852996621</c:v>
                </c:pt>
                <c:pt idx="81">
                  <c:v>0.60878795750668124</c:v>
                </c:pt>
                <c:pt idx="82">
                  <c:v>0.60109091371255396</c:v>
                </c:pt>
                <c:pt idx="83">
                  <c:v>0.5935521585142054</c:v>
                </c:pt>
                <c:pt idx="84">
                  <c:v>0.58617394853736493</c:v>
                </c:pt>
                <c:pt idx="85">
                  <c:v>0.57895804457151334</c:v>
                </c:pt>
                <c:pt idx="86">
                  <c:v>0.57190574056469001</c:v>
                </c:pt>
                <c:pt idx="87">
                  <c:v>0.56501789249683299</c:v>
                </c:pt>
                <c:pt idx="88">
                  <c:v>0.55829494694631243</c:v>
                </c:pt>
                <c:pt idx="89">
                  <c:v>0.55173696918909365</c:v>
                </c:pt>
                <c:pt idx="90">
                  <c:v>0.54534367069308554</c:v>
                </c:pt>
                <c:pt idx="91">
                  <c:v>0.53911443589168451</c:v>
                </c:pt>
                <c:pt idx="92">
                  <c:v>0.53304834814026936</c:v>
                </c:pt>
                <c:pt idx="93">
                  <c:v>0.52714421477748497</c:v>
                </c:pt>
                <c:pt idx="94">
                  <c:v>0.52140059122956572</c:v>
                </c:pt>
                <c:pt idx="95">
                  <c:v>0.51581580411077621</c:v>
                </c:pt>
                <c:pt idx="96">
                  <c:v>0.51038797328634511</c:v>
                </c:pt>
                <c:pt idx="97">
                  <c:v>0.50511503287609472</c:v>
                </c:pt>
                <c:pt idx="98">
                  <c:v>0.49999475118743497</c:v>
                </c:pt>
                <c:pt idx="99">
                  <c:v>0.49502474957555703</c:v>
                </c:pt>
                <c:pt idx="100">
                  <c:v>0.49020252023664279</c:v>
                </c:pt>
                <c:pt idx="101">
                  <c:v>0.48552544294676153</c:v>
                </c:pt>
                <c:pt idx="102">
                  <c:v>0.48099080076498313</c:v>
                </c:pt>
                <c:pt idx="103">
                  <c:v>0.47659579472414648</c:v>
                </c:pt>
                <c:pt idx="104">
                  <c:v>0.47233755753679946</c:v>
                </c:pt>
                <c:pt idx="105">
                  <c:v>0.46821316634713434</c:v>
                </c:pt>
                <c:pt idx="106">
                  <c:v>0.46421965456236752</c:v>
                </c:pt>
                <c:pt idx="107">
                  <c:v>0.46035402279902804</c:v>
                </c:pt>
                <c:pt idx="108">
                  <c:v>0.45661324898108346</c:v>
                </c:pt>
                <c:pt idx="109">
                  <c:v>0.45299429762783322</c:v>
                </c:pt>
                <c:pt idx="110">
                  <c:v>0.4494941283700627</c:v>
                </c:pt>
                <c:pt idx="111">
                  <c:v>0.44610970373316483</c:v>
                </c:pt>
                <c:pt idx="112">
                  <c:v>0.44283799622582987</c:v>
                </c:pt>
                <c:pt idx="113">
                  <c:v>0.43967599477252628</c:v>
                </c:pt>
                <c:pt idx="114">
                  <c:v>0.43662071052739493</c:v>
                </c:pt>
                <c:pt idx="115">
                  <c:v>0.43366918210638855</c:v>
                </c:pt>
                <c:pt idx="116">
                  <c:v>0.43081848027353431</c:v>
                </c:pt>
                <c:pt idx="117">
                  <c:v>0.42806571211612815</c:v>
                </c:pt>
                <c:pt idx="118">
                  <c:v>0.4254080247424899</c:v>
                </c:pt>
                <c:pt idx="119">
                  <c:v>0.42284260853465822</c:v>
                </c:pt>
                <c:pt idx="120">
                  <c:v>0.4203666999870968</c:v>
                </c:pt>
                <c:pt idx="121">
                  <c:v>0.41797758416113767</c:v>
                </c:pt>
                <c:pt idx="122">
                  <c:v>0.41567259678352164</c:v>
                </c:pt>
                <c:pt idx="123">
                  <c:v>0.41344912601601935</c:v>
                </c:pt>
                <c:pt idx="124">
                  <c:v>0.41130461392174422</c:v>
                </c:pt>
                <c:pt idx="125">
                  <c:v>0.40923655765241068</c:v>
                </c:pt>
                <c:pt idx="126">
                  <c:v>0.40724251037945181</c:v>
                </c:pt>
                <c:pt idx="127">
                  <c:v>0.4053200819906011</c:v>
                </c:pt>
                <c:pt idx="128">
                  <c:v>0.40346693957226853</c:v>
                </c:pt>
                <c:pt idx="129">
                  <c:v>0.40168080769680037</c:v>
                </c:pt>
                <c:pt idx="130">
                  <c:v>0.39995946853251901</c:v>
                </c:pt>
                <c:pt idx="131">
                  <c:v>0.39830076179328566</c:v>
                </c:pt>
                <c:pt idx="132">
                  <c:v>0.39670258454322449</c:v>
                </c:pt>
                <c:pt idx="133">
                  <c:v>0.39516289087118639</c:v>
                </c:pt>
                <c:pt idx="134">
                  <c:v>0.39367969144852583</c:v>
                </c:pt>
                <c:pt idx="135">
                  <c:v>0.39225105298279589</c:v>
                </c:pt>
                <c:pt idx="136">
                  <c:v>0.39087509757906147</c:v>
                </c:pt>
                <c:pt idx="137">
                  <c:v>0.38955000201965856</c:v>
                </c:pt>
                <c:pt idx="138">
                  <c:v>0.38827399697241372</c:v>
                </c:pt>
                <c:pt idx="139">
                  <c:v>0.38704536613656348</c:v>
                </c:pt>
                <c:pt idx="140">
                  <c:v>0.38586244533488645</c:v>
                </c:pt>
                <c:pt idx="141">
                  <c:v>0.38472362155987488</c:v>
                </c:pt>
                <c:pt idx="142">
                  <c:v>0.3836273319811338</c:v>
                </c:pt>
                <c:pt idx="143">
                  <c:v>0.38257206292058682</c:v>
                </c:pt>
                <c:pt idx="144">
                  <c:v>0.38155634880151174</c:v>
                </c:pt>
                <c:pt idx="145">
                  <c:v>0.3805787710768942</c:v>
                </c:pt>
                <c:pt idx="146">
                  <c:v>0.37963795714210397</c:v>
                </c:pt>
                <c:pt idx="147">
                  <c:v>0.37873257923643161</c:v>
                </c:pt>
                <c:pt idx="148">
                  <c:v>0.3778613533376049</c:v>
                </c:pt>
                <c:pt idx="149">
                  <c:v>0.37702303805300291</c:v>
                </c:pt>
                <c:pt idx="150">
                  <c:v>0.37621643351091971</c:v>
                </c:pt>
                <c:pt idx="151">
                  <c:v>0.37544038025488835</c:v>
                </c:pt>
                <c:pt idx="152">
                  <c:v>0.37469375814376299</c:v>
                </c:pt>
                <c:pt idx="153">
                  <c:v>0.37397548525995994</c:v>
                </c:pt>
                <c:pt idx="154">
                  <c:v>0.37328451682799574</c:v>
                </c:pt>
                <c:pt idx="155">
                  <c:v>0.37261984414520877</c:v>
                </c:pt>
                <c:pt idx="156">
                  <c:v>0.37198049352632262</c:v>
                </c:pt>
                <c:pt idx="157">
                  <c:v>0.37136552526330097</c:v>
                </c:pt>
                <c:pt idx="158">
                  <c:v>0.37077403260175235</c:v>
                </c:pt>
                <c:pt idx="159">
                  <c:v>0.37020514073496225</c:v>
                </c:pt>
                <c:pt idx="160">
                  <c:v>0.36965800581647518</c:v>
                </c:pt>
                <c:pt idx="161">
                  <c:v>0.36913181399199552</c:v>
                </c:pt>
                <c:pt idx="162">
                  <c:v>0.36862578045124694</c:v>
                </c:pt>
                <c:pt idx="163">
                  <c:v>0.36813914850030405</c:v>
                </c:pt>
                <c:pt idx="164">
                  <c:v>0.36767118865480103</c:v>
                </c:pt>
                <c:pt idx="165">
                  <c:v>0.3672211977543211</c:v>
                </c:pt>
                <c:pt idx="166">
                  <c:v>0.36678849809817837</c:v>
                </c:pt>
                <c:pt idx="167">
                  <c:v>0.36637243660272312</c:v>
                </c:pt>
                <c:pt idx="168">
                  <c:v>0.36597238398022652</c:v>
                </c:pt>
                <c:pt idx="169">
                  <c:v>0.36558773393933525</c:v>
                </c:pt>
                <c:pt idx="170">
                  <c:v>0.36521790240702545</c:v>
                </c:pt>
                <c:pt idx="171">
                  <c:v>0.36486232677193597</c:v>
                </c:pt>
                <c:pt idx="172">
                  <c:v>0.36452046514890923</c:v>
                </c:pt>
                <c:pt idx="173">
                  <c:v>0.36419179566453103</c:v>
                </c:pt>
                <c:pt idx="174">
                  <c:v>0.36387581576342071</c:v>
                </c:pt>
                <c:pt idx="175">
                  <c:v>0.36357204153499267</c:v>
                </c:pt>
                <c:pt idx="176">
                  <c:v>0.36328000706038249</c:v>
                </c:pt>
                <c:pt idx="177">
                  <c:v>0.36299926377920638</c:v>
                </c:pt>
                <c:pt idx="178">
                  <c:v>0.36272937987580239</c:v>
                </c:pt>
                <c:pt idx="179">
                  <c:v>0.36246993968458435</c:v>
                </c:pt>
                <c:pt idx="180">
                  <c:v>0.36222054311412621</c:v>
                </c:pt>
                <c:pt idx="181">
                  <c:v>0.36198080508958003</c:v>
                </c:pt>
                <c:pt idx="182">
                  <c:v>0.36175035501302544</c:v>
                </c:pt>
                <c:pt idx="183">
                  <c:v>0.36152883624133747</c:v>
                </c:pt>
                <c:pt idx="184">
                  <c:v>0.36131590558115534</c:v>
                </c:pt>
                <c:pt idx="185">
                  <c:v>0.36111123280053409</c:v>
                </c:pt>
                <c:pt idx="186">
                  <c:v>0.36091450015685383</c:v>
                </c:pt>
                <c:pt idx="187">
                  <c:v>0.36072540194056607</c:v>
                </c:pt>
                <c:pt idx="188">
                  <c:v>0.36054364403435285</c:v>
                </c:pt>
                <c:pt idx="189">
                  <c:v>0.36036894348728055</c:v>
                </c:pt>
                <c:pt idx="190">
                  <c:v>0.36020102810352889</c:v>
                </c:pt>
                <c:pt idx="191">
                  <c:v>0.360039636045282</c:v>
                </c:pt>
                <c:pt idx="192">
                  <c:v>0.35988451544937383</c:v>
                </c:pt>
                <c:pt idx="193">
                  <c:v>0.35973542405728082</c:v>
                </c:pt>
                <c:pt idx="194">
                  <c:v>0.3595921288580668</c:v>
                </c:pt>
                <c:pt idx="195">
                  <c:v>0.35945440574388615</c:v>
                </c:pt>
                <c:pt idx="196">
                  <c:v>0.35932203917766053</c:v>
                </c:pt>
                <c:pt idx="197">
                  <c:v>0.3591948218725517</c:v>
                </c:pt>
                <c:pt idx="198">
                  <c:v>0.35907255448285913</c:v>
                </c:pt>
                <c:pt idx="199">
                  <c:v>0.35895504530597983</c:v>
                </c:pt>
                <c:pt idx="200">
                  <c:v>0.35884210999507454</c:v>
                </c:pt>
                <c:pt idx="201">
                  <c:v>0.35873357128209554</c:v>
                </c:pt>
                <c:pt idx="202">
                  <c:v>0.3586292587108339</c:v>
                </c:pt>
                <c:pt idx="203">
                  <c:v>0.3585290083796584</c:v>
                </c:pt>
                <c:pt idx="204">
                  <c:v>0.3584326626936228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74936"/>
        <c:axId val="460384344"/>
      </c:scatterChart>
      <c:valAx>
        <c:axId val="46037493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4344"/>
        <c:crosses val="autoZero"/>
        <c:crossBetween val="midCat"/>
        <c:majorUnit val="10"/>
      </c:valAx>
      <c:valAx>
        <c:axId val="46038434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7493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74544"/>
        <c:axId val="460382776"/>
      </c:scatterChart>
      <c:valAx>
        <c:axId val="46037454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2776"/>
        <c:crosses val="autoZero"/>
        <c:crossBetween val="midCat"/>
      </c:valAx>
      <c:valAx>
        <c:axId val="460382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4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78856"/>
        <c:axId val="460385128"/>
      </c:scatterChart>
      <c:valAx>
        <c:axId val="460378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5128"/>
        <c:crosses val="autoZero"/>
        <c:crossBetween val="midCat"/>
      </c:valAx>
      <c:valAx>
        <c:axId val="460385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88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69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85467</c:v>
                </c:pt>
                <c:pt idx="4">
                  <c:v>0.99999999997191102</c:v>
                </c:pt>
                <c:pt idx="5">
                  <c:v>0.99999999790351157</c:v>
                </c:pt>
                <c:pt idx="6">
                  <c:v>0.99999992824497541</c:v>
                </c:pt>
                <c:pt idx="7">
                  <c:v>0.99999870333534557</c:v>
                </c:pt>
                <c:pt idx="8">
                  <c:v>0.99998611440089591</c:v>
                </c:pt>
                <c:pt idx="9">
                  <c:v>0.99990314015728643</c:v>
                </c:pt>
                <c:pt idx="10">
                  <c:v>0.9998633540077082</c:v>
                </c:pt>
                <c:pt idx="11">
                  <c:v>0.99980980154411914</c:v>
                </c:pt>
                <c:pt idx="12">
                  <c:v>0.99973866205914974</c:v>
                </c:pt>
                <c:pt idx="13">
                  <c:v>0.99964534764924606</c:v>
                </c:pt>
                <c:pt idx="14">
                  <c:v>0.99952442496479821</c:v>
                </c:pt>
                <c:pt idx="15">
                  <c:v>0.99936954547816359</c:v>
                </c:pt>
                <c:pt idx="16">
                  <c:v>0.9991733879232414</c:v>
                </c:pt>
                <c:pt idx="17">
                  <c:v>0.99892761646356643</c:v>
                </c:pt>
                <c:pt idx="18">
                  <c:v>0.99862285786454774</c:v>
                </c:pt>
                <c:pt idx="19">
                  <c:v>0.9982487004862588</c:v>
                </c:pt>
                <c:pt idx="20">
                  <c:v>0.99779371729464406</c:v>
                </c:pt>
                <c:pt idx="21">
                  <c:v>0.99724551434000219</c:v>
                </c:pt>
                <c:pt idx="22">
                  <c:v>0.99659080530914512</c:v>
                </c:pt>
                <c:pt idx="23">
                  <c:v>0.99581551186404438</c:v>
                </c:pt>
                <c:pt idx="24">
                  <c:v>0.99490488857972581</c:v>
                </c:pt>
                <c:pt idx="25">
                  <c:v>0.99384367043161082</c:v>
                </c:pt>
                <c:pt idx="26">
                  <c:v>0.99261623999784199</c:v>
                </c:pt>
                <c:pt idx="27">
                  <c:v>0.99120681087004114</c:v>
                </c:pt>
                <c:pt idx="28">
                  <c:v>0.98959962323344786</c:v>
                </c:pt>
                <c:pt idx="29">
                  <c:v>0.98777914720295701</c:v>
                </c:pt>
                <c:pt idx="30">
                  <c:v>0.98573028929457507</c:v>
                </c:pt>
                <c:pt idx="31">
                  <c:v>0.98343859737288264</c:v>
                </c:pt>
                <c:pt idx="32">
                  <c:v>0.98089045953668874</c:v>
                </c:pt>
                <c:pt idx="33">
                  <c:v>0.97807329267286391</c:v>
                </c:pt>
                <c:pt idx="34">
                  <c:v>0.97497571680243234</c:v>
                </c:pt>
                <c:pt idx="35">
                  <c:v>0.97158771183968984</c:v>
                </c:pt>
                <c:pt idx="36">
                  <c:v>0.96790075395837061</c:v>
                </c:pt>
                <c:pt idx="37">
                  <c:v>0.96390792938196179</c:v>
                </c:pt>
                <c:pt idx="38">
                  <c:v>0.95960402406203149</c:v>
                </c:pt>
                <c:pt idx="39">
                  <c:v>0.95498558835454239</c:v>
                </c:pt>
                <c:pt idx="40">
                  <c:v>0.95005097642785685</c:v>
                </c:pt>
                <c:pt idx="41">
                  <c:v>0.9448003607190969</c:v>
                </c:pt>
                <c:pt idx="42">
                  <c:v>0.93923572228295993</c:v>
                </c:pt>
                <c:pt idx="43">
                  <c:v>0.93336081833802709</c:v>
                </c:pt>
                <c:pt idx="44">
                  <c:v>0.92718112870283909</c:v>
                </c:pt>
                <c:pt idx="45">
                  <c:v>0.9207037831238164</c:v>
                </c:pt>
                <c:pt idx="46">
                  <c:v>0.91393747172888606</c:v>
                </c:pt>
                <c:pt idx="47">
                  <c:v>0.90689234099661087</c:v>
                </c:pt>
                <c:pt idx="48">
                  <c:v>0.8995798777150279</c:v>
                </c:pt>
                <c:pt idx="49">
                  <c:v>0.89201278342342905</c:v>
                </c:pt>
                <c:pt idx="50">
                  <c:v>0.88420484179126146</c:v>
                </c:pt>
                <c:pt idx="51">
                  <c:v>0.87617078129934711</c:v>
                </c:pt>
                <c:pt idx="52">
                  <c:v>0.86792613545819086</c:v>
                </c:pt>
                <c:pt idx="53">
                  <c:v>0.85948710263481476</c:v>
                </c:pt>
                <c:pt idx="54">
                  <c:v>0.85087040737157493</c:v>
                </c:pt>
                <c:pt idx="55">
                  <c:v>0.84209316487552976</c:v>
                </c:pt>
                <c:pt idx="56">
                  <c:v>0.83317275014226366</c:v>
                </c:pt>
                <c:pt idx="57">
                  <c:v>0.82412667295986997</c:v>
                </c:pt>
                <c:pt idx="58">
                  <c:v>0.8149724598226008</c:v>
                </c:pt>
                <c:pt idx="59">
                  <c:v>0.80572754357397969</c:v>
                </c:pt>
                <c:pt idx="60">
                  <c:v>0.79640916139974494</c:v>
                </c:pt>
                <c:pt idx="61">
                  <c:v>0.78703426160465262</c:v>
                </c:pt>
                <c:pt idx="62">
                  <c:v>0.77761941943609203</c:v>
                </c:pt>
                <c:pt idx="63">
                  <c:v>0.7681807620630009</c:v>
                </c:pt>
                <c:pt idx="64">
                  <c:v>0.75873390268156327</c:v>
                </c:pt>
                <c:pt idx="65">
                  <c:v>0.74929388359983229</c:v>
                </c:pt>
                <c:pt idx="66">
                  <c:v>0.73987512805159517</c:v>
                </c:pt>
                <c:pt idx="67">
                  <c:v>0.73049140040490446</c:v>
                </c:pt>
                <c:pt idx="68">
                  <c:v>0.72115577436191081</c:v>
                </c:pt>
                <c:pt idx="69">
                  <c:v>0.71188060869287639</c:v>
                </c:pt>
                <c:pt idx="70">
                  <c:v>0.70267753000733413</c:v>
                </c:pt>
                <c:pt idx="71">
                  <c:v>0.69355742203794568</c:v>
                </c:pt>
                <c:pt idx="72">
                  <c:v>0.68453042089640059</c:v>
                </c:pt>
                <c:pt idx="73">
                  <c:v>0.67560591575426054</c:v>
                </c:pt>
                <c:pt idx="74">
                  <c:v>0.6667925544037302</c:v>
                </c:pt>
                <c:pt idx="75">
                  <c:v>0.65809825316256931</c:v>
                </c:pt>
                <c:pt idx="76">
                  <c:v>0.64953021060260363</c:v>
                </c:pt>
                <c:pt idx="77">
                  <c:v>0.64109492460136563</c:v>
                </c:pt>
                <c:pt idx="78">
                  <c:v>0.63279821224030519</c:v>
                </c:pt>
                <c:pt idx="79">
                  <c:v>0.6246452320997905</c:v>
                </c:pt>
                <c:pt idx="80">
                  <c:v>0.61664050852996621</c:v>
                </c:pt>
                <c:pt idx="81">
                  <c:v>0.60878795750668124</c:v>
                </c:pt>
                <c:pt idx="82">
                  <c:v>0.60109091371255396</c:v>
                </c:pt>
                <c:pt idx="83">
                  <c:v>0.5935521585142054</c:v>
                </c:pt>
                <c:pt idx="84">
                  <c:v>0.58617394853736493</c:v>
                </c:pt>
                <c:pt idx="85">
                  <c:v>0.57895804457151334</c:v>
                </c:pt>
                <c:pt idx="86">
                  <c:v>0.57190574056469001</c:v>
                </c:pt>
                <c:pt idx="87">
                  <c:v>0.56501789249683299</c:v>
                </c:pt>
                <c:pt idx="88">
                  <c:v>0.55829494694631243</c:v>
                </c:pt>
                <c:pt idx="89">
                  <c:v>0.55173696918909365</c:v>
                </c:pt>
                <c:pt idx="90">
                  <c:v>0.54534367069308554</c:v>
                </c:pt>
                <c:pt idx="91">
                  <c:v>0.53911443589168451</c:v>
                </c:pt>
                <c:pt idx="92">
                  <c:v>0.53304834814026936</c:v>
                </c:pt>
                <c:pt idx="93">
                  <c:v>0.52714421477748497</c:v>
                </c:pt>
                <c:pt idx="94">
                  <c:v>0.52140059122956572</c:v>
                </c:pt>
                <c:pt idx="95">
                  <c:v>0.51581580411077621</c:v>
                </c:pt>
                <c:pt idx="96">
                  <c:v>0.51038797328634511</c:v>
                </c:pt>
                <c:pt idx="97">
                  <c:v>0.50511503287609472</c:v>
                </c:pt>
                <c:pt idx="98">
                  <c:v>0.49999475118743497</c:v>
                </c:pt>
                <c:pt idx="99">
                  <c:v>0.49502474957555703</c:v>
                </c:pt>
                <c:pt idx="100">
                  <c:v>0.49020252023664279</c:v>
                </c:pt>
                <c:pt idx="101">
                  <c:v>0.48552544294676153</c:v>
                </c:pt>
                <c:pt idx="102">
                  <c:v>0.48099080076498313</c:v>
                </c:pt>
                <c:pt idx="103">
                  <c:v>0.47659579472414648</c:v>
                </c:pt>
                <c:pt idx="104">
                  <c:v>0.47233755753679946</c:v>
                </c:pt>
                <c:pt idx="105">
                  <c:v>0.46821316634713434</c:v>
                </c:pt>
                <c:pt idx="106">
                  <c:v>0.46421965456236752</c:v>
                </c:pt>
                <c:pt idx="107">
                  <c:v>0.46035402279902804</c:v>
                </c:pt>
                <c:pt idx="108">
                  <c:v>0.45661324898108346</c:v>
                </c:pt>
                <c:pt idx="109">
                  <c:v>0.45299429762783322</c:v>
                </c:pt>
                <c:pt idx="110">
                  <c:v>0.4494941283700627</c:v>
                </c:pt>
                <c:pt idx="111">
                  <c:v>0.44610970373316483</c:v>
                </c:pt>
                <c:pt idx="112">
                  <c:v>0.44283799622582987</c:v>
                </c:pt>
                <c:pt idx="113">
                  <c:v>0.43967599477252628</c:v>
                </c:pt>
                <c:pt idx="114">
                  <c:v>0.43662071052739493</c:v>
                </c:pt>
                <c:pt idx="115">
                  <c:v>0.43366918210638855</c:v>
                </c:pt>
                <c:pt idx="116">
                  <c:v>0.43081848027353431</c:v>
                </c:pt>
                <c:pt idx="117">
                  <c:v>0.42806571211612815</c:v>
                </c:pt>
                <c:pt idx="118">
                  <c:v>0.4254080247424899</c:v>
                </c:pt>
                <c:pt idx="119">
                  <c:v>0.42284260853465822</c:v>
                </c:pt>
                <c:pt idx="120">
                  <c:v>0.4203666999870968</c:v>
                </c:pt>
                <c:pt idx="121">
                  <c:v>0.41797758416113767</c:v>
                </c:pt>
                <c:pt idx="122">
                  <c:v>0.41567259678352164</c:v>
                </c:pt>
                <c:pt idx="123">
                  <c:v>0.41344912601601935</c:v>
                </c:pt>
                <c:pt idx="124">
                  <c:v>0.41130461392174422</c:v>
                </c:pt>
                <c:pt idx="125">
                  <c:v>0.40923655765241068</c:v>
                </c:pt>
                <c:pt idx="126">
                  <c:v>0.40724251037945181</c:v>
                </c:pt>
                <c:pt idx="127">
                  <c:v>0.4053200819906011</c:v>
                </c:pt>
                <c:pt idx="128">
                  <c:v>0.40346693957226853</c:v>
                </c:pt>
                <c:pt idx="129">
                  <c:v>0.40168080769680037</c:v>
                </c:pt>
                <c:pt idx="130">
                  <c:v>0.39995946853251901</c:v>
                </c:pt>
                <c:pt idx="131">
                  <c:v>0.39830076179328566</c:v>
                </c:pt>
                <c:pt idx="132">
                  <c:v>0.39670258454322449</c:v>
                </c:pt>
                <c:pt idx="133">
                  <c:v>0.39516289087118639</c:v>
                </c:pt>
                <c:pt idx="134">
                  <c:v>0.39367969144852583</c:v>
                </c:pt>
                <c:pt idx="135">
                  <c:v>0.39225105298279589</c:v>
                </c:pt>
                <c:pt idx="136">
                  <c:v>0.39087509757906147</c:v>
                </c:pt>
                <c:pt idx="137">
                  <c:v>0.38955000201965856</c:v>
                </c:pt>
                <c:pt idx="138">
                  <c:v>0.38827399697241372</c:v>
                </c:pt>
                <c:pt idx="139">
                  <c:v>0.38704536613656348</c:v>
                </c:pt>
                <c:pt idx="140">
                  <c:v>0.38586244533488645</c:v>
                </c:pt>
                <c:pt idx="141">
                  <c:v>0.38472362155987488</c:v>
                </c:pt>
                <c:pt idx="142">
                  <c:v>0.3836273319811338</c:v>
                </c:pt>
                <c:pt idx="143">
                  <c:v>0.38257206292058682</c:v>
                </c:pt>
                <c:pt idx="144">
                  <c:v>0.38155634880151174</c:v>
                </c:pt>
                <c:pt idx="145">
                  <c:v>0.3805787710768942</c:v>
                </c:pt>
                <c:pt idx="146">
                  <c:v>0.37963795714210397</c:v>
                </c:pt>
                <c:pt idx="147">
                  <c:v>0.37873257923643161</c:v>
                </c:pt>
                <c:pt idx="148">
                  <c:v>0.3778613533376049</c:v>
                </c:pt>
                <c:pt idx="149">
                  <c:v>0.37702303805300291</c:v>
                </c:pt>
                <c:pt idx="150">
                  <c:v>0.37621643351091971</c:v>
                </c:pt>
                <c:pt idx="151">
                  <c:v>0.37544038025488835</c:v>
                </c:pt>
                <c:pt idx="152">
                  <c:v>0.37469375814376299</c:v>
                </c:pt>
                <c:pt idx="153">
                  <c:v>0.37397548525995994</c:v>
                </c:pt>
                <c:pt idx="154">
                  <c:v>0.37328451682799574</c:v>
                </c:pt>
                <c:pt idx="155">
                  <c:v>0.37261984414520877</c:v>
                </c:pt>
                <c:pt idx="156">
                  <c:v>0.37198049352632262</c:v>
                </c:pt>
                <c:pt idx="157">
                  <c:v>0.37136552526330097</c:v>
                </c:pt>
                <c:pt idx="158">
                  <c:v>0.37077403260175235</c:v>
                </c:pt>
                <c:pt idx="159">
                  <c:v>0.37020514073496225</c:v>
                </c:pt>
                <c:pt idx="160">
                  <c:v>0.36965800581647518</c:v>
                </c:pt>
                <c:pt idx="161">
                  <c:v>0.36913181399199552</c:v>
                </c:pt>
                <c:pt idx="162">
                  <c:v>0.36862578045124694</c:v>
                </c:pt>
                <c:pt idx="163">
                  <c:v>0.36813914850030405</c:v>
                </c:pt>
                <c:pt idx="164">
                  <c:v>0.36767118865480103</c:v>
                </c:pt>
                <c:pt idx="165">
                  <c:v>0.3672211977543211</c:v>
                </c:pt>
                <c:pt idx="166">
                  <c:v>0.36678849809817837</c:v>
                </c:pt>
                <c:pt idx="167">
                  <c:v>0.36637243660272312</c:v>
                </c:pt>
                <c:pt idx="168">
                  <c:v>0.36597238398022652</c:v>
                </c:pt>
                <c:pt idx="169">
                  <c:v>0.36558773393933525</c:v>
                </c:pt>
                <c:pt idx="170">
                  <c:v>0.36521790240702545</c:v>
                </c:pt>
                <c:pt idx="171">
                  <c:v>0.36486232677193597</c:v>
                </c:pt>
                <c:pt idx="172">
                  <c:v>0.36452046514890923</c:v>
                </c:pt>
                <c:pt idx="173">
                  <c:v>0.36419179566453103</c:v>
                </c:pt>
                <c:pt idx="174">
                  <c:v>0.36387581576342071</c:v>
                </c:pt>
                <c:pt idx="175">
                  <c:v>0.36357204153499267</c:v>
                </c:pt>
                <c:pt idx="176">
                  <c:v>0.36328000706038249</c:v>
                </c:pt>
                <c:pt idx="177">
                  <c:v>0.36299926377920638</c:v>
                </c:pt>
                <c:pt idx="178">
                  <c:v>0.36272937987580239</c:v>
                </c:pt>
                <c:pt idx="179">
                  <c:v>0.36246993968458435</c:v>
                </c:pt>
                <c:pt idx="180">
                  <c:v>0.36222054311412621</c:v>
                </c:pt>
                <c:pt idx="181">
                  <c:v>0.36198080508958003</c:v>
                </c:pt>
                <c:pt idx="182">
                  <c:v>0.36175035501302544</c:v>
                </c:pt>
                <c:pt idx="183">
                  <c:v>0.36152883624133747</c:v>
                </c:pt>
                <c:pt idx="184">
                  <c:v>0.36131590558115534</c:v>
                </c:pt>
                <c:pt idx="185">
                  <c:v>0.36111123280053409</c:v>
                </c:pt>
                <c:pt idx="186">
                  <c:v>0.36091450015685383</c:v>
                </c:pt>
                <c:pt idx="187">
                  <c:v>0.36072540194056607</c:v>
                </c:pt>
                <c:pt idx="188">
                  <c:v>0.36054364403435285</c:v>
                </c:pt>
                <c:pt idx="189">
                  <c:v>0.36036894348728055</c:v>
                </c:pt>
                <c:pt idx="190">
                  <c:v>0.36020102810352889</c:v>
                </c:pt>
                <c:pt idx="191">
                  <c:v>0.360039636045282</c:v>
                </c:pt>
                <c:pt idx="192">
                  <c:v>0.35988451544937383</c:v>
                </c:pt>
                <c:pt idx="193">
                  <c:v>0.35973542405728082</c:v>
                </c:pt>
                <c:pt idx="194">
                  <c:v>0.3595921288580668</c:v>
                </c:pt>
                <c:pt idx="195">
                  <c:v>0.35945440574388615</c:v>
                </c:pt>
                <c:pt idx="196">
                  <c:v>0.35932203917766053</c:v>
                </c:pt>
                <c:pt idx="197">
                  <c:v>0.3591948218725517</c:v>
                </c:pt>
                <c:pt idx="198">
                  <c:v>0.35907255448285913</c:v>
                </c:pt>
                <c:pt idx="199">
                  <c:v>0.35895504530597983</c:v>
                </c:pt>
                <c:pt idx="200">
                  <c:v>0.35884210999507454</c:v>
                </c:pt>
                <c:pt idx="201">
                  <c:v>0.35873357128209554</c:v>
                </c:pt>
                <c:pt idx="202">
                  <c:v>0.3586292587108339</c:v>
                </c:pt>
                <c:pt idx="203">
                  <c:v>0.3585290083796584</c:v>
                </c:pt>
                <c:pt idx="204">
                  <c:v>0.35843266269362289</c:v>
                </c:pt>
              </c:numCache>
            </c:numRef>
          </c:xVal>
          <c:yVal>
            <c:numRef>
              <c:f>'2691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7859124</c:v>
                </c:pt>
                <c:pt idx="4">
                  <c:v>0.99999999668518014</c:v>
                </c:pt>
                <c:pt idx="5">
                  <c:v>0.99999980144615153</c:v>
                </c:pt>
                <c:pt idx="6">
                  <c:v>0.99999453440321484</c:v>
                </c:pt>
                <c:pt idx="7">
                  <c:v>0.99992036054871725</c:v>
                </c:pt>
                <c:pt idx="8">
                  <c:v>0.99931029742945687</c:v>
                </c:pt>
                <c:pt idx="9">
                  <c:v>0.99609749298685624</c:v>
                </c:pt>
                <c:pt idx="10">
                  <c:v>0.99471856206284015</c:v>
                </c:pt>
                <c:pt idx="11">
                  <c:v>0.99294735614810614</c:v>
                </c:pt>
                <c:pt idx="12">
                  <c:v>0.99070252774576006</c:v>
                </c:pt>
                <c:pt idx="13">
                  <c:v>0.98789393711776385</c:v>
                </c:pt>
                <c:pt idx="14">
                  <c:v>0.98442355178285601</c:v>
                </c:pt>
                <c:pt idx="15">
                  <c:v>0.9801867978964095</c:v>
                </c:pt>
                <c:pt idx="16">
                  <c:v>0.97507436752439114</c:v>
                </c:pt>
                <c:pt idx="17">
                  <c:v>0.96897446173339108</c:v>
                </c:pt>
                <c:pt idx="18">
                  <c:v>0.96177542389004989</c:v>
                </c:pt>
                <c:pt idx="19">
                  <c:v>0.95336869218635278</c:v>
                </c:pt>
                <c:pt idx="20">
                  <c:v>0.94365197691466718</c:v>
                </c:pt>
                <c:pt idx="21">
                  <c:v>0.93253254815477304</c:v>
                </c:pt>
                <c:pt idx="22">
                  <c:v>0.91993050492210005</c:v>
                </c:pt>
                <c:pt idx="23">
                  <c:v>0.90578188879988586</c:v>
                </c:pt>
                <c:pt idx="24">
                  <c:v>0.89004150456096975</c:v>
                </c:pt>
                <c:pt idx="25">
                  <c:v>0.87268531767762492</c:v>
                </c:pt>
                <c:pt idx="26">
                  <c:v>0.85371231373487266</c:v>
                </c:pt>
                <c:pt idx="27">
                  <c:v>0.83314572682832022</c:v>
                </c:pt>
                <c:pt idx="28">
                  <c:v>0.81103357172440393</c:v>
                </c:pt>
                <c:pt idx="29">
                  <c:v>0.78744844613990872</c:v>
                </c:pt>
                <c:pt idx="30">
                  <c:v>0.76248660292428772</c:v>
                </c:pt>
                <c:pt idx="31">
                  <c:v>0.73626632506133938</c:v>
                </c:pt>
                <c:pt idx="32">
                  <c:v>0.70892566717662364</c:v>
                </c:pt>
                <c:pt idx="33">
                  <c:v>0.68061965381704537</c:v>
                </c:pt>
                <c:pt idx="34">
                  <c:v>0.65151704570938218</c:v>
                </c:pt>
                <c:pt idx="35">
                  <c:v>0.62179679952873657</c:v>
                </c:pt>
                <c:pt idx="36">
                  <c:v>0.59164435395562087</c:v>
                </c:pt>
                <c:pt idx="37">
                  <c:v>0.56124787502302786</c:v>
                </c:pt>
                <c:pt idx="38">
                  <c:v>0.53079458746689712</c:v>
                </c:pt>
                <c:pt idx="39">
                  <c:v>0.50046730688854923</c:v>
                </c:pt>
                <c:pt idx="40">
                  <c:v>0.47044127118321644</c:v>
                </c:pt>
                <c:pt idx="41">
                  <c:v>0.44088135021035746</c:v>
                </c:pt>
                <c:pt idx="42">
                  <c:v>0.41193969144916848</c:v>
                </c:pt>
                <c:pt idx="43">
                  <c:v>0.3837538377102947</c:v>
                </c:pt>
                <c:pt idx="44">
                  <c:v>0.35644533203677692</c:v>
                </c:pt>
                <c:pt idx="45">
                  <c:v>0.33011880569993085</c:v>
                </c:pt>
                <c:pt idx="46">
                  <c:v>0.30486152842149156</c:v>
                </c:pt>
                <c:pt idx="47">
                  <c:v>0.2807433861286836</c:v>
                </c:pt>
                <c:pt idx="48">
                  <c:v>0.25781724093147762</c:v>
                </c:pt>
                <c:pt idx="49">
                  <c:v>0.23611962064398004</c:v>
                </c:pt>
                <c:pt idx="50">
                  <c:v>0.21567168091522596</c:v>
                </c:pt>
                <c:pt idx="51">
                  <c:v>0.19648038160792297</c:v>
                </c:pt>
                <c:pt idx="52">
                  <c:v>0.17853982008624417</c:v>
                </c:pt>
                <c:pt idx="53">
                  <c:v>0.16183266710561944</c:v>
                </c:pt>
                <c:pt idx="54">
                  <c:v>0.14633165557537153</c:v>
                </c:pt>
                <c:pt idx="55">
                  <c:v>0.13200107813289508</c:v>
                </c:pt>
                <c:pt idx="56">
                  <c:v>0.11879825580073125</c:v>
                </c:pt>
                <c:pt idx="57">
                  <c:v>0.10667494661780762</c:v>
                </c:pt>
                <c:pt idx="58">
                  <c:v>9.5578669724198345E-2</c:v>
                </c:pt>
                <c:pt idx="59">
                  <c:v>8.5453926678605116E-2</c:v>
                </c:pt>
                <c:pt idx="60">
                  <c:v>7.624330760637181E-2</c:v>
                </c:pt>
                <c:pt idx="61">
                  <c:v>6.7888474979566543E-2</c:v>
                </c:pt>
                <c:pt idx="62">
                  <c:v>6.0331022339618963E-2</c:v>
                </c:pt>
                <c:pt idx="63">
                  <c:v>5.3513209053081288E-2</c:v>
                </c:pt>
                <c:pt idx="64">
                  <c:v>4.7378575245998651E-2</c:v>
                </c:pt>
                <c:pt idx="65">
                  <c:v>4.1872443424856416E-2</c:v>
                </c:pt>
                <c:pt idx="66">
                  <c:v>3.6942315016239152E-2</c:v>
                </c:pt>
                <c:pt idx="67">
                  <c:v>3.2538171211250397E-2</c:v>
                </c:pt>
                <c:pt idx="68">
                  <c:v>2.8612688160366388E-2</c:v>
                </c:pt>
                <c:pt idx="69">
                  <c:v>2.5121376808408296E-2</c:v>
                </c:pt>
                <c:pt idx="70">
                  <c:v>2.2022657565122308E-2</c:v>
                </c:pt>
                <c:pt idx="71">
                  <c:v>1.9277879647566235E-2</c:v>
                </c:pt>
                <c:pt idx="72">
                  <c:v>1.6851294372925624E-2</c:v>
                </c:pt>
                <c:pt idx="73">
                  <c:v>1.4709990983671718E-2</c:v>
                </c:pt>
                <c:pt idx="74">
                  <c:v>1.2823802802116407E-2</c:v>
                </c:pt>
                <c:pt idx="75">
                  <c:v>1.1165190681032456E-2</c:v>
                </c:pt>
                <c:pt idx="76">
                  <c:v>9.7091098757354187E-3</c:v>
                </c:pt>
                <c:pt idx="77">
                  <c:v>8.4328656380226654E-3</c:v>
                </c:pt>
                <c:pt idx="78">
                  <c:v>7.3159620441051055E-3</c:v>
                </c:pt>
                <c:pt idx="79">
                  <c:v>6.3399478317389384E-3</c:v>
                </c:pt>
                <c:pt idx="80">
                  <c:v>5.4882623457654144E-3</c:v>
                </c:pt>
                <c:pt idx="81">
                  <c:v>4.7460840816435073E-3</c:v>
                </c:pt>
                <c:pt idx="82">
                  <c:v>4.1001837754357133E-3</c:v>
                </c:pt>
                <c:pt idx="83">
                  <c:v>3.5387835155803807E-3</c:v>
                </c:pt>
                <c:pt idx="84">
                  <c:v>3.0514229442150775E-3</c:v>
                </c:pt>
                <c:pt idx="85">
                  <c:v>2.6288332699528215E-3</c:v>
                </c:pt>
                <c:pt idx="86">
                  <c:v>2.2628195250853429E-3</c:v>
                </c:pt>
                <c:pt idx="87">
                  <c:v>1.9461512628727658E-3</c:v>
                </c:pt>
                <c:pt idx="88">
                  <c:v>1.6724616993191777E-3</c:v>
                </c:pt>
                <c:pt idx="89">
                  <c:v>1.4361551530681074E-3</c:v>
                </c:pt>
                <c:pt idx="90">
                  <c:v>1.2323225213935179E-3</c:v>
                </c:pt>
                <c:pt idx="91">
                  <c:v>1.056664444621931E-3</c:v>
                </c:pt>
                <c:pt idx="92">
                  <c:v>9.0542175099514953E-4</c:v>
                </c:pt>
                <c:pt idx="93">
                  <c:v>7.7531273469279294E-4</c:v>
                </c:pt>
                <c:pt idx="94">
                  <c:v>6.6347679765700639E-4</c:v>
                </c:pt>
                <c:pt idx="95">
                  <c:v>5.6742397762686125E-4</c:v>
                </c:pt>
                <c:pt idx="96">
                  <c:v>4.8498988746664874E-4</c:v>
                </c:pt>
                <c:pt idx="97">
                  <c:v>4.1429560194431125E-4</c:v>
                </c:pt>
                <c:pt idx="98">
                  <c:v>3.5371204545165335E-4</c:v>
                </c:pt>
                <c:pt idx="99">
                  <c:v>3.0182845597424298E-4</c:v>
                </c:pt>
                <c:pt idx="100">
                  <c:v>2.5742452544432197E-4</c:v>
                </c:pt>
                <c:pt idx="101">
                  <c:v>2.1944584324828849E-4</c:v>
                </c:pt>
                <c:pt idx="102">
                  <c:v>1.869822971549749E-4</c:v>
                </c:pt>
                <c:pt idx="103">
                  <c:v>1.5924911353017989E-4</c:v>
                </c:pt>
                <c:pt idx="104">
                  <c:v>1.3557024583012975E-4</c:v>
                </c:pt>
                <c:pt idx="105">
                  <c:v>1.1536384659209269E-4</c:v>
                </c:pt>
                <c:pt idx="106">
                  <c:v>9.8129583154907727E-5</c:v>
                </c:pt>
                <c:pt idx="107">
                  <c:v>8.3437580937063748E-5</c:v>
                </c:pt>
                <c:pt idx="108">
                  <c:v>7.0918800145720773E-5</c:v>
                </c:pt>
                <c:pt idx="109">
                  <c:v>6.025667222160687E-5</c:v>
                </c:pt>
                <c:pt idx="110">
                  <c:v>5.1179841125989293E-5</c:v>
                </c:pt>
                <c:pt idx="111">
                  <c:v>4.3455871769491017E-5</c:v>
                </c:pt>
                <c:pt idx="112">
                  <c:v>3.6885803518512438E-5</c:v>
                </c:pt>
                <c:pt idx="113">
                  <c:v>3.1299440863752276E-5</c:v>
                </c:pt>
                <c:pt idx="114">
                  <c:v>2.6551286081180342E-5</c:v>
                </c:pt>
                <c:pt idx="115">
                  <c:v>2.2517030150758068E-5</c:v>
                </c:pt>
                <c:pt idx="116">
                  <c:v>1.9090528419138837E-5</c:v>
                </c:pt>
                <c:pt idx="117">
                  <c:v>1.6181196597431582E-5</c:v>
                </c:pt>
                <c:pt idx="118">
                  <c:v>1.3711770769993447E-5</c:v>
                </c:pt>
                <c:pt idx="119">
                  <c:v>1.1616382248933049E-5</c:v>
                </c:pt>
                <c:pt idx="120">
                  <c:v>9.8389044305594417E-6</c:v>
                </c:pt>
                <c:pt idx="121">
                  <c:v>8.3315343783830052E-6</c:v>
                </c:pt>
                <c:pt idx="122">
                  <c:v>7.0535767508442516E-6</c:v>
                </c:pt>
                <c:pt idx="123">
                  <c:v>5.9704019832995987E-6</c:v>
                </c:pt>
                <c:pt idx="124">
                  <c:v>5.0525543891908994E-6</c:v>
                </c:pt>
                <c:pt idx="125">
                  <c:v>4.274989125770656E-6</c:v>
                </c:pt>
                <c:pt idx="126">
                  <c:v>3.6164198299460295E-6</c:v>
                </c:pt>
                <c:pt idx="127">
                  <c:v>3.0587612196000134E-6</c:v>
                </c:pt>
                <c:pt idx="128">
                  <c:v>2.5866531195820188E-6</c:v>
                </c:pt>
                <c:pt idx="129">
                  <c:v>2.1870542494161784E-6</c:v>
                </c:pt>
                <c:pt idx="130">
                  <c:v>1.8488957370445595E-6</c:v>
                </c:pt>
                <c:pt idx="131">
                  <c:v>1.5627857313098153E-6</c:v>
                </c:pt>
                <c:pt idx="132">
                  <c:v>1.3207577031986452E-6</c:v>
                </c:pt>
                <c:pt idx="133">
                  <c:v>1.1160560768498041E-6</c:v>
                </c:pt>
                <c:pt idx="134">
                  <c:v>9.4295373765176338E-7</c:v>
                </c:pt>
                <c:pt idx="135">
                  <c:v>7.9659674552463513E-7</c:v>
                </c:pt>
                <c:pt idx="136">
                  <c:v>6.7287225338942867E-7</c:v>
                </c:pt>
                <c:pt idx="137">
                  <c:v>5.6829620850809307E-7</c:v>
                </c:pt>
                <c:pt idx="138">
                  <c:v>4.7991791059117438E-7</c:v>
                </c:pt>
                <c:pt idx="139">
                  <c:v>4.0523892643447471E-7</c:v>
                </c:pt>
                <c:pt idx="140">
                  <c:v>3.4214422603912926E-7</c:v>
                </c:pt>
                <c:pt idx="141">
                  <c:v>2.8884371807309373E-7</c:v>
                </c:pt>
                <c:pt idx="142">
                  <c:v>2.4382263046040352E-7</c:v>
                </c:pt>
                <c:pt idx="143">
                  <c:v>2.0579941110520087E-7</c:v>
                </c:pt>
                <c:pt idx="144">
                  <c:v>1.7369001976245962E-7</c:v>
                </c:pt>
                <c:pt idx="145">
                  <c:v>1.4657764953217661E-7</c:v>
                </c:pt>
                <c:pt idx="146">
                  <c:v>1.2368705947231951E-7</c:v>
                </c:pt>
                <c:pt idx="147">
                  <c:v>1.0436282186938938E-7</c:v>
                </c:pt>
                <c:pt idx="148">
                  <c:v>8.8050891812870944E-8</c:v>
                </c:pt>
                <c:pt idx="149">
                  <c:v>7.4282995468998688E-8</c:v>
                </c:pt>
                <c:pt idx="150">
                  <c:v>6.2663409063987395E-8</c:v>
                </c:pt>
                <c:pt idx="151">
                  <c:v>5.2857764991391171E-8</c:v>
                </c:pt>
                <c:pt idx="152">
                  <c:v>4.4583576274540545E-8</c:v>
                </c:pt>
                <c:pt idx="153">
                  <c:v>3.7602217263394379E-8</c:v>
                </c:pt>
                <c:pt idx="154">
                  <c:v>3.1712138112629856E-8</c:v>
                </c:pt>
                <c:pt idx="155">
                  <c:v>2.6743124316930877E-8</c:v>
                </c:pt>
                <c:pt idx="156">
                  <c:v>2.2551441238988969E-8</c:v>
                </c:pt>
                <c:pt idx="157">
                  <c:v>1.901572791386061E-8</c:v>
                </c:pt>
                <c:pt idx="158">
                  <c:v>1.6033525090179198E-8</c:v>
                </c:pt>
                <c:pt idx="159">
                  <c:v>1.3518340019317036E-8</c:v>
                </c:pt>
                <c:pt idx="160">
                  <c:v>1.1397165399223727E-8</c:v>
                </c:pt>
                <c:pt idx="161">
                  <c:v>9.6083825158127025E-9</c:v>
                </c:pt>
                <c:pt idx="162">
                  <c:v>8.0999893416105544E-9</c:v>
                </c:pt>
                <c:pt idx="163">
                  <c:v>6.8281034377069197E-9</c:v>
                </c:pt>
                <c:pt idx="164">
                  <c:v>5.7556972065176644E-9</c:v>
                </c:pt>
                <c:pt idx="165">
                  <c:v>4.8515295698540883E-9</c:v>
                </c:pt>
                <c:pt idx="166">
                  <c:v>4.0892436754454622E-9</c:v>
                </c:pt>
                <c:pt idx="167">
                  <c:v>3.4466049186911543E-9</c:v>
                </c:pt>
                <c:pt idx="168">
                  <c:v>2.904857530796724E-9</c:v>
                </c:pt>
                <c:pt idx="169">
                  <c:v>2.4481813431068311E-9</c:v>
                </c:pt>
                <c:pt idx="170">
                  <c:v>2.0632331776699458E-9</c:v>
                </c:pt>
                <c:pt idx="171">
                  <c:v>1.7387597193640138E-9</c:v>
                </c:pt>
                <c:pt idx="172">
                  <c:v>1.4652707594049241E-9</c:v>
                </c:pt>
                <c:pt idx="173">
                  <c:v>1.2347634203690494E-9</c:v>
                </c:pt>
                <c:pt idx="174">
                  <c:v>1.0404894291737385E-9</c:v>
                </c:pt>
                <c:pt idx="175">
                  <c:v>8.7675873491344437E-10</c:v>
                </c:pt>
                <c:pt idx="176">
                  <c:v>7.3877380894221667E-10</c:v>
                </c:pt>
                <c:pt idx="177">
                  <c:v>6.2248984430273319E-10</c:v>
                </c:pt>
                <c:pt idx="178">
                  <c:v>5.2449681542028186E-10</c:v>
                </c:pt>
                <c:pt idx="179">
                  <c:v>4.4191998677909758E-10</c:v>
                </c:pt>
                <c:pt idx="180">
                  <c:v>3.7233599047431896E-10</c:v>
                </c:pt>
                <c:pt idx="181">
                  <c:v>3.137020412232471E-10</c:v>
                </c:pt>
                <c:pt idx="182">
                  <c:v>2.6429623581737318E-10</c:v>
                </c:pt>
                <c:pt idx="183">
                  <c:v>2.2266720453707613E-10</c:v>
                </c:pt>
                <c:pt idx="184">
                  <c:v>1.8759165192431586E-10</c:v>
                </c:pt>
                <c:pt idx="185">
                  <c:v>1.5803855285359057E-10</c:v>
                </c:pt>
                <c:pt idx="186">
                  <c:v>1.3313896220702769E-10</c:v>
                </c:pt>
                <c:pt idx="187">
                  <c:v>1.1216055943246297E-10</c:v>
                </c:pt>
                <c:pt idx="188">
                  <c:v>9.4486186414962505E-11</c:v>
                </c:pt>
                <c:pt idx="189">
                  <c:v>7.9595753122916945E-11</c:v>
                </c:pt>
                <c:pt idx="190">
                  <c:v>6.7050983239866929E-11</c:v>
                </c:pt>
                <c:pt idx="191">
                  <c:v>5.6482554601147962E-11</c:v>
                </c:pt>
                <c:pt idx="192">
                  <c:v>4.7579258973847513E-11</c:v>
                </c:pt>
                <c:pt idx="193">
                  <c:v>4.0078864406635671E-11</c:v>
                </c:pt>
                <c:pt idx="194">
                  <c:v>3.3760413067454344E-11</c:v>
                </c:pt>
                <c:pt idx="195">
                  <c:v>2.843772932802228E-11</c:v>
                </c:pt>
                <c:pt idx="196">
                  <c:v>2.3953948071954629E-11</c:v>
                </c:pt>
                <c:pt idx="197">
                  <c:v>2.0176903116486011E-11</c:v>
                </c:pt>
                <c:pt idx="198">
                  <c:v>1.6995240618753689E-11</c:v>
                </c:pt>
                <c:pt idx="199">
                  <c:v>1.4315143654195904E-11</c:v>
                </c:pt>
                <c:pt idx="200">
                  <c:v>1.2057571884808211E-11</c:v>
                </c:pt>
                <c:pt idx="201">
                  <c:v>1.0155935431405506E-11</c:v>
                </c:pt>
                <c:pt idx="202">
                  <c:v>8.554134684992208E-12</c:v>
                </c:pt>
                <c:pt idx="203">
                  <c:v>7.2049085252744929E-12</c:v>
                </c:pt>
                <c:pt idx="204">
                  <c:v>6.0684424872040601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1208"/>
        <c:axId val="460385520"/>
      </c:scatterChart>
      <c:valAx>
        <c:axId val="46038120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5520"/>
        <c:crosses val="autoZero"/>
        <c:crossBetween val="midCat"/>
      </c:valAx>
      <c:valAx>
        <c:axId val="46038552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12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691'!$R$11:$R$215</c:f>
              <c:numCache>
                <c:formatCode>0.000</c:formatCode>
                <c:ptCount val="205"/>
                <c:pt idx="0">
                  <c:v>0.99994103240610177</c:v>
                </c:pt>
                <c:pt idx="1">
                  <c:v>0.99991139353435565</c:v>
                </c:pt>
                <c:pt idx="2">
                  <c:v>0.9997999625297983</c:v>
                </c:pt>
                <c:pt idx="3">
                  <c:v>0.99954855862439373</c:v>
                </c:pt>
                <c:pt idx="4">
                  <c:v>0.99932199340713068</c:v>
                </c:pt>
                <c:pt idx="5">
                  <c:v>0.99898201845043</c:v>
                </c:pt>
                <c:pt idx="6">
                  <c:v>0.99847223648133432</c:v>
                </c:pt>
                <c:pt idx="7">
                  <c:v>0.99770866714940143</c:v>
                </c:pt>
                <c:pt idx="8">
                  <c:v>0.99656682949923303</c:v>
                </c:pt>
                <c:pt idx="9">
                  <c:v>0.99486347950262055</c:v>
                </c:pt>
                <c:pt idx="10">
                  <c:v>0.99443374830736209</c:v>
                </c:pt>
                <c:pt idx="11">
                  <c:v>0.99396862386786222</c:v>
                </c:pt>
                <c:pt idx="12">
                  <c:v>0.99346528785967569</c:v>
                </c:pt>
                <c:pt idx="13">
                  <c:v>0.99292071419002237</c:v>
                </c:pt>
                <c:pt idx="14">
                  <c:v>0.99233165655302924</c:v>
                </c:pt>
                <c:pt idx="15">
                  <c:v>0.99169463574962435</c:v>
                </c:pt>
                <c:pt idx="16">
                  <c:v>0.99100592687245814</c:v>
                </c:pt>
                <c:pt idx="17">
                  <c:v>0.99026154647987485</c:v>
                </c:pt>
                <c:pt idx="18">
                  <c:v>0.98945723990983936</c:v>
                </c:pt>
                <c:pt idx="19">
                  <c:v>0.98858846891501562</c:v>
                </c:pt>
                <c:pt idx="20">
                  <c:v>0.98765039983402025</c:v>
                </c:pt>
                <c:pt idx="21">
                  <c:v>0.98663789255124901</c:v>
                </c:pt>
                <c:pt idx="22">
                  <c:v>0.98554549053853135</c:v>
                </c:pt>
                <c:pt idx="23">
                  <c:v>0.98436741231596014</c:v>
                </c:pt>
                <c:pt idx="24">
                  <c:v>0.98309754471612398</c:v>
                </c:pt>
                <c:pt idx="25">
                  <c:v>0.98172943838498372</c:v>
                </c:pt>
                <c:pt idx="26">
                  <c:v>0.98025630600278169</c:v>
                </c:pt>
                <c:pt idx="27">
                  <c:v>0.97867102375834936</c:v>
                </c:pt>
                <c:pt idx="28">
                  <c:v>0.9769661366582324</c:v>
                </c:pt>
                <c:pt idx="29">
                  <c:v>0.97513386829602711</c:v>
                </c:pt>
                <c:pt idx="30">
                  <c:v>0.97316613574451372</c:v>
                </c:pt>
                <c:pt idx="31">
                  <c:v>0.97105457026038089</c:v>
                </c:pt>
                <c:pt idx="32">
                  <c:v>0.96879054450487356</c:v>
                </c:pt>
                <c:pt idx="33">
                  <c:v>0.96636520697931105</c:v>
                </c:pt>
                <c:pt idx="34">
                  <c:v>0.96376952434756735</c:v>
                </c:pt>
                <c:pt idx="35">
                  <c:v>0.96099433226338138</c:v>
                </c:pt>
                <c:pt idx="36">
                  <c:v>0.95803039523388733</c:v>
                </c:pt>
                <c:pt idx="37">
                  <c:v>0.95486847592735857</c:v>
                </c:pt>
                <c:pt idx="38">
                  <c:v>0.95149941416879213</c:v>
                </c:pt>
                <c:pt idx="39">
                  <c:v>0.94791421565862988</c:v>
                </c:pt>
                <c:pt idx="40">
                  <c:v>0.94410415019625704</c:v>
                </c:pt>
                <c:pt idx="41">
                  <c:v>0.9400608588916286</c:v>
                </c:pt>
                <c:pt idx="42">
                  <c:v>0.93577646950900373</c:v>
                </c:pt>
                <c:pt idx="43">
                  <c:v>0.93124371871295664</c:v>
                </c:pt>
                <c:pt idx="44">
                  <c:v>0.92645607958899445</c:v>
                </c:pt>
                <c:pt idx="45">
                  <c:v>0.92140789240345866</c:v>
                </c:pt>
                <c:pt idx="46">
                  <c:v>0.91609449616791205</c:v>
                </c:pt>
                <c:pt idx="47">
                  <c:v>0.91051235820334975</c:v>
                </c:pt>
                <c:pt idx="48">
                  <c:v>0.90465919858321864</c:v>
                </c:pt>
                <c:pt idx="49">
                  <c:v>0.8985341060966241</c:v>
                </c:pt>
                <c:pt idx="50">
                  <c:v>0.89213764223905601</c:v>
                </c:pt>
                <c:pt idx="51">
                  <c:v>0.88547192972989808</c:v>
                </c:pt>
                <c:pt idx="52">
                  <c:v>0.87854072219170076</c:v>
                </c:pt>
                <c:pt idx="53">
                  <c:v>0.87134945191676483</c:v>
                </c:pt>
                <c:pt idx="54">
                  <c:v>0.86390525309432054</c:v>
                </c:pt>
                <c:pt idx="55">
                  <c:v>0.85621695846880985</c:v>
                </c:pt>
                <c:pt idx="56">
                  <c:v>0.84829506812803168</c:v>
                </c:pt>
                <c:pt idx="57">
                  <c:v>0.84015168995035994</c:v>
                </c:pt>
                <c:pt idx="58">
                  <c:v>0.83180045213507625</c:v>
                </c:pt>
                <c:pt idx="59">
                  <c:v>0.82325638915444199</c:v>
                </c:pt>
                <c:pt idx="60">
                  <c:v>0.81453580335239673</c:v>
                </c:pt>
                <c:pt idx="61">
                  <c:v>0.80565610522467845</c:v>
                </c:pt>
                <c:pt idx="62">
                  <c:v>0.79663563610469734</c:v>
                </c:pt>
                <c:pt idx="63">
                  <c:v>0.78749347751205012</c:v>
                </c:pt>
                <c:pt idx="64">
                  <c:v>0.77824925176998849</c:v>
                </c:pt>
                <c:pt idx="65">
                  <c:v>0.76892291865046614</c:v>
                </c:pt>
                <c:pt idx="66">
                  <c:v>0.75953457275966318</c:v>
                </c:pt>
                <c:pt idx="67">
                  <c:v>0.75010424614463667</c:v>
                </c:pt>
                <c:pt idx="68">
                  <c:v>0.74065172020544445</c:v>
                </c:pt>
                <c:pt idx="69">
                  <c:v>0.7311963504676654</c:v>
                </c:pt>
                <c:pt idx="70">
                  <c:v>0.72175690714414487</c:v>
                </c:pt>
                <c:pt idx="71">
                  <c:v>0.71235143373079679</c:v>
                </c:pt>
                <c:pt idx="72">
                  <c:v>0.70299712517754898</c:v>
                </c:pt>
                <c:pt idx="73">
                  <c:v>0.69371022648688052</c:v>
                </c:pt>
                <c:pt idx="74">
                  <c:v>0.68450595194855646</c:v>
                </c:pt>
                <c:pt idx="75">
                  <c:v>0.67539842464329569</c:v>
                </c:pt>
                <c:pt idx="76">
                  <c:v>0.66640063535640648</c:v>
                </c:pt>
                <c:pt idx="77">
                  <c:v>0.65752441964408526</c:v>
                </c:pt>
                <c:pt idx="78">
                  <c:v>0.64878045149301933</c:v>
                </c:pt>
                <c:pt idx="79">
                  <c:v>0.64017825180559218</c:v>
                </c:pt>
                <c:pt idx="80">
                  <c:v>0.63172620982164551</c:v>
                </c:pt>
                <c:pt idx="81">
                  <c:v>0.62343161554355975</c:v>
                </c:pt>
                <c:pt idx="82">
                  <c:v>0.61530070125277259</c:v>
                </c:pt>
                <c:pt idx="83">
                  <c:v>0.60733869028026921</c:v>
                </c:pt>
                <c:pt idx="84">
                  <c:v>0.59954985130864624</c:v>
                </c:pt>
                <c:pt idx="85">
                  <c:v>0.59193755662736081</c:v>
                </c:pt>
                <c:pt idx="86">
                  <c:v>0.58450434292517262</c:v>
                </c:pt>
                <c:pt idx="87">
                  <c:v>0.57725197337548551</c:v>
                </c:pt>
                <c:pt idx="88">
                  <c:v>0.57018149994372869</c:v>
                </c:pt>
                <c:pt idx="89">
                  <c:v>0.5632933250151434</c:v>
                </c:pt>
                <c:pt idx="90">
                  <c:v>0.55658726160184857</c:v>
                </c:pt>
                <c:pt idx="91">
                  <c:v>0.55006259153670334</c:v>
                </c:pt>
                <c:pt idx="92">
                  <c:v>0.54371812119623786</c:v>
                </c:pt>
                <c:pt idx="93">
                  <c:v>0.53755223441477351</c:v>
                </c:pt>
                <c:pt idx="94">
                  <c:v>0.53156294235647517</c:v>
                </c:pt>
                <c:pt idx="95">
                  <c:v>0.52574793020181065</c:v>
                </c:pt>
                <c:pt idx="96">
                  <c:v>0.52010460058045971</c:v>
                </c:pt>
                <c:pt idx="97">
                  <c:v>0.51463011374513534</c:v>
                </c:pt>
                <c:pt idx="98">
                  <c:v>0.50932142453127083</c:v>
                </c:pt>
                <c:pt idx="99">
                  <c:v>0.50417531618737388</c:v>
                </c:pt>
                <c:pt idx="100">
                  <c:v>0.4991884311913683</c:v>
                </c:pt>
                <c:pt idx="101">
                  <c:v>0.49435729919070376</c:v>
                </c:pt>
                <c:pt idx="102">
                  <c:v>0.48967836221964234</c:v>
                </c:pt>
                <c:pt idx="103">
                  <c:v>0.48514799735701952</c:v>
                </c:pt>
                <c:pt idx="104">
                  <c:v>0.48076253699295757</c:v>
                </c:pt>
                <c:pt idx="105">
                  <c:v>0.47651828687436948</c:v>
                </c:pt>
                <c:pt idx="106">
                  <c:v>0.4724115420974192</c:v>
                </c:pt>
                <c:pt idx="107">
                  <c:v>0.46843860121108261</c:v>
                </c:pt>
                <c:pt idx="108">
                  <c:v>0.46459577859016016</c:v>
                </c:pt>
                <c:pt idx="109">
                  <c:v>0.46087941522901565</c:v>
                </c:pt>
                <c:pt idx="110">
                  <c:v>0.45728588809935394</c:v>
                </c:pt>
                <c:pt idx="111">
                  <c:v>0.45381161820684807</c:v>
                </c:pt>
                <c:pt idx="112">
                  <c:v>0.45045307747263519</c:v>
                </c:pt>
                <c:pt idx="113">
                  <c:v>0.4472067945568452</c:v>
                </c:pt>
                <c:pt idx="114">
                  <c:v>0.44406935973256262</c:v>
                </c:pt>
                <c:pt idx="115">
                  <c:v>0.44103742891008557</c:v>
                </c:pt>
                <c:pt idx="116">
                  <c:v>0.43810772690311878</c:v>
                </c:pt>
                <c:pt idx="117">
                  <c:v>0.43527705002069411</c:v>
                </c:pt>
                <c:pt idx="118">
                  <c:v>0.43254226806119406</c:v>
                </c:pt>
                <c:pt idx="119">
                  <c:v>0.42990032577788312</c:v>
                </c:pt>
                <c:pt idx="120">
                  <c:v>0.42734824387884657</c:v>
                </c:pt>
                <c:pt idx="121">
                  <c:v>0.42488311961819358</c:v>
                </c:pt>
                <c:pt idx="122">
                  <c:v>0.42250212702979562</c:v>
                </c:pt>
                <c:pt idx="123">
                  <c:v>0.42020251684968873</c:v>
                </c:pt>
                <c:pt idx="124">
                  <c:v>0.4179816161685484</c:v>
                </c:pt>
                <c:pt idx="125">
                  <c:v>0.41583682785133552</c:v>
                </c:pt>
                <c:pt idx="126">
                  <c:v>0.41376562975727366</c:v>
                </c:pt>
                <c:pt idx="127">
                  <c:v>0.41176557378974804</c:v>
                </c:pt>
                <c:pt idx="128">
                  <c:v>0.40983428480246437</c:v>
                </c:pt>
                <c:pt idx="129">
                  <c:v>0.4079694593852799</c:v>
                </c:pt>
                <c:pt idx="130">
                  <c:v>0.40616886455045675</c:v>
                </c:pt>
                <c:pt idx="131">
                  <c:v>0.40443033633770514</c:v>
                </c:pt>
                <c:pt idx="132">
                  <c:v>0.40275177835422776</c:v>
                </c:pt>
                <c:pt idx="133">
                  <c:v>0.4011311602640466</c:v>
                </c:pt>
                <c:pt idx="134">
                  <c:v>0.39956651623915956</c:v>
                </c:pt>
                <c:pt idx="135">
                  <c:v>0.39805594338351991</c:v>
                </c:pt>
                <c:pt idx="136">
                  <c:v>0.3965976001394465</c:v>
                </c:pt>
                <c:pt idx="137">
                  <c:v>0.39518970468483033</c:v>
                </c:pt>
                <c:pt idx="138">
                  <c:v>0.39383053332839874</c:v>
                </c:pt>
                <c:pt idx="139">
                  <c:v>0.39251841890931238</c:v>
                </c:pt>
                <c:pt idx="140">
                  <c:v>0.39125174920649891</c:v>
                </c:pt>
                <c:pt idx="141">
                  <c:v>0.39002896536234288</c:v>
                </c:pt>
                <c:pt idx="142">
                  <c:v>0.38884856032467008</c:v>
                </c:pt>
                <c:pt idx="143">
                  <c:v>0.38770907731034582</c:v>
                </c:pt>
                <c:pt idx="144">
                  <c:v>0.38660910829327433</c:v>
                </c:pt>
                <c:pt idx="145">
                  <c:v>0.38554729251910463</c:v>
                </c:pt>
                <c:pt idx="146">
                  <c:v>0.3845223150485309</c:v>
                </c:pt>
                <c:pt idx="147">
                  <c:v>0.38353290533070594</c:v>
                </c:pt>
                <c:pt idx="148">
                  <c:v>0.38257783580796112</c:v>
                </c:pt>
                <c:pt idx="149">
                  <c:v>0.38165592055274317</c:v>
                </c:pt>
                <c:pt idx="150">
                  <c:v>0.3807660139374292</c:v>
                </c:pt>
                <c:pt idx="151">
                  <c:v>0.37990700933746563</c:v>
                </c:pt>
                <c:pt idx="152">
                  <c:v>0.37907783786808713</c:v>
                </c:pt>
                <c:pt idx="153">
                  <c:v>0.37827746715471144</c:v>
                </c:pt>
                <c:pt idx="154">
                  <c:v>0.37750490013696125</c:v>
                </c:pt>
                <c:pt idx="155">
                  <c:v>0.37675917390614755</c:v>
                </c:pt>
                <c:pt idx="156">
                  <c:v>0.37603935857594195</c:v>
                </c:pt>
                <c:pt idx="157">
                  <c:v>0.37534455618587909</c:v>
                </c:pt>
                <c:pt idx="158">
                  <c:v>0.37467389963725595</c:v>
                </c:pt>
                <c:pt idx="159">
                  <c:v>0.37402655166093135</c:v>
                </c:pt>
                <c:pt idx="160">
                  <c:v>0.3734017038164783</c:v>
                </c:pt>
                <c:pt idx="161">
                  <c:v>0.37279857552209872</c:v>
                </c:pt>
                <c:pt idx="162">
                  <c:v>0.3722164131146754</c:v>
                </c:pt>
                <c:pt idx="163">
                  <c:v>0.37165448893931086</c:v>
                </c:pt>
                <c:pt idx="164">
                  <c:v>0.37111210046767895</c:v>
                </c:pt>
                <c:pt idx="165">
                  <c:v>0.37058856944450236</c:v>
                </c:pt>
                <c:pt idx="166">
                  <c:v>0.3700832410614569</c:v>
                </c:pt>
                <c:pt idx="167">
                  <c:v>0.36959548315779839</c:v>
                </c:pt>
                <c:pt idx="168">
                  <c:v>0.36912468544700311</c:v>
                </c:pt>
                <c:pt idx="169">
                  <c:v>0.36867025876871595</c:v>
                </c:pt>
                <c:pt idx="170">
                  <c:v>0.36823163436529993</c:v>
                </c:pt>
                <c:pt idx="171">
                  <c:v>0.36780826318228893</c:v>
                </c:pt>
                <c:pt idx="172">
                  <c:v>0.3673996151920505</c:v>
                </c:pt>
                <c:pt idx="173">
                  <c:v>0.36700517873997585</c:v>
                </c:pt>
                <c:pt idx="174">
                  <c:v>0.36662445991252329</c:v>
                </c:pt>
                <c:pt idx="175">
                  <c:v>0.36625698192645262</c:v>
                </c:pt>
                <c:pt idx="176">
                  <c:v>0.36590228453860185</c:v>
                </c:pt>
                <c:pt idx="177">
                  <c:v>0.36555992347556782</c:v>
                </c:pt>
                <c:pt idx="178">
                  <c:v>0.36522946988266874</c:v>
                </c:pt>
                <c:pt idx="179">
                  <c:v>0.36491050979157846</c:v>
                </c:pt>
                <c:pt idx="180">
                  <c:v>0.36460264360603867</c:v>
                </c:pt>
                <c:pt idx="181">
                  <c:v>0.36430548560506787</c:v>
                </c:pt>
                <c:pt idx="182">
                  <c:v>0.36401866346310263</c:v>
                </c:pt>
                <c:pt idx="183">
                  <c:v>0.36374181778651998</c:v>
                </c:pt>
                <c:pt idx="184">
                  <c:v>0.36347460166600637</c:v>
                </c:pt>
                <c:pt idx="185">
                  <c:v>0.36321668024425119</c:v>
                </c:pt>
                <c:pt idx="186">
                  <c:v>0.36296773029846052</c:v>
                </c:pt>
                <c:pt idx="187">
                  <c:v>0.36272743983719796</c:v>
                </c:pt>
                <c:pt idx="188">
                  <c:v>0.36249550771107719</c:v>
                </c:pt>
                <c:pt idx="189">
                  <c:v>0.36227164323684302</c:v>
                </c:pt>
                <c:pt idx="190">
                  <c:v>0.36205556583439147</c:v>
                </c:pt>
                <c:pt idx="191">
                  <c:v>0.36184700467629544</c:v>
                </c:pt>
                <c:pt idx="192">
                  <c:v>0.36164569834941296</c:v>
                </c:pt>
                <c:pt idx="193">
                  <c:v>0.36145139452817077</c:v>
                </c:pt>
                <c:pt idx="194">
                  <c:v>0.36126384965912695</c:v>
                </c:pt>
                <c:pt idx="195">
                  <c:v>0.36108282865643021</c:v>
                </c:pt>
                <c:pt idx="196">
                  <c:v>0.36090810460780542</c:v>
                </c:pt>
                <c:pt idx="197">
                  <c:v>0.36073945849070604</c:v>
                </c:pt>
                <c:pt idx="198">
                  <c:v>0.36057667889828693</c:v>
                </c:pt>
                <c:pt idx="199">
                  <c:v>0.36041956177486195</c:v>
                </c:pt>
                <c:pt idx="200">
                  <c:v>0.36026791016052157</c:v>
                </c:pt>
                <c:pt idx="201">
                  <c:v>0.36012153394459612</c:v>
                </c:pt>
                <c:pt idx="202">
                  <c:v>0.35998024962766201</c:v>
                </c:pt>
                <c:pt idx="203">
                  <c:v>0.35984388009179685</c:v>
                </c:pt>
                <c:pt idx="204">
                  <c:v>0.35971225437879983</c:v>
                </c:pt>
              </c:numCache>
            </c:numRef>
          </c:xVal>
          <c:yVal>
            <c:numRef>
              <c:f>'2691'!$U$11:$U$215</c:f>
              <c:numCache>
                <c:formatCode>0.000000</c:formatCode>
                <c:ptCount val="205"/>
                <c:pt idx="0">
                  <c:v>0.95016608670230485</c:v>
                </c:pt>
                <c:pt idx="1">
                  <c:v>0.94066453897903091</c:v>
                </c:pt>
                <c:pt idx="2">
                  <c:v>0.91601905285995788</c:v>
                </c:pt>
                <c:pt idx="3">
                  <c:v>0.88149880562554772</c:v>
                </c:pt>
                <c:pt idx="4">
                  <c:v>0.85945945786836087</c:v>
                </c:pt>
                <c:pt idx="5">
                  <c:v>0.83355403701536779</c:v>
                </c:pt>
                <c:pt idx="6">
                  <c:v>0.80321549475766973</c:v>
                </c:pt>
                <c:pt idx="7">
                  <c:v>0.76785110139625734</c:v>
                </c:pt>
                <c:pt idx="8">
                  <c:v>0.72687684135056974</c:v>
                </c:pt>
                <c:pt idx="9">
                  <c:v>0.67977587812463858</c:v>
                </c:pt>
                <c:pt idx="10">
                  <c:v>0.66958487580277992</c:v>
                </c:pt>
                <c:pt idx="11">
                  <c:v>0.65913185041701416</c:v>
                </c:pt>
                <c:pt idx="12">
                  <c:v>0.64841557058249411</c:v>
                </c:pt>
                <c:pt idx="13">
                  <c:v>0.63743537780491943</c:v>
                </c:pt>
                <c:pt idx="14">
                  <c:v>0.62619124702652063</c:v>
                </c:pt>
                <c:pt idx="15">
                  <c:v>0.61468385055230224</c:v>
                </c:pt>
                <c:pt idx="16">
                  <c:v>0.60291462521809547</c:v>
                </c:pt>
                <c:pt idx="17">
                  <c:v>0.59088584258429855</c:v>
                </c:pt>
                <c:pt idx="18">
                  <c:v>0.57860068184774027</c:v>
                </c:pt>
                <c:pt idx="19">
                  <c:v>0.56606330505808722</c:v>
                </c:pt>
                <c:pt idx="20">
                  <c:v>0.55327893410353013</c:v>
                </c:pt>
                <c:pt idx="21">
                  <c:v>0.54025392879226308</c:v>
                </c:pt>
                <c:pt idx="22">
                  <c:v>0.52699586520161856</c:v>
                </c:pt>
                <c:pt idx="23">
                  <c:v>0.51351361329563905</c:v>
                </c:pt>
                <c:pt idx="24">
                  <c:v>0.49981741262536039</c:v>
                </c:pt>
                <c:pt idx="25">
                  <c:v>0.4859189447262901</c:v>
                </c:pt>
                <c:pt idx="26">
                  <c:v>0.47183140061726259</c:v>
                </c:pt>
                <c:pt idx="27">
                  <c:v>0.45756954158874802</c:v>
                </c:pt>
                <c:pt idx="28">
                  <c:v>0.44314975125247263</c:v>
                </c:pt>
                <c:pt idx="29">
                  <c:v>0.42859007661613846</c:v>
                </c:pt>
                <c:pt idx="30">
                  <c:v>0.41391025575650714</c:v>
                </c:pt>
                <c:pt idx="31">
                  <c:v>0.399131729503162</c:v>
                </c:pt>
                <c:pt idx="32">
                  <c:v>0.38427763442803836</c:v>
                </c:pt>
                <c:pt idx="33">
                  <c:v>0.36937277437775051</c:v>
                </c:pt>
                <c:pt idx="34">
                  <c:v>0.35444356780466846</c:v>
                </c:pt>
                <c:pt idx="35">
                  <c:v>0.33951796826671454</c:v>
                </c:pt>
                <c:pt idx="36">
                  <c:v>0.32462535569351497</c:v>
                </c:pt>
                <c:pt idx="37">
                  <c:v>0.30979639637521833</c:v>
                </c:pt>
                <c:pt idx="38">
                  <c:v>0.29506287013468691</c:v>
                </c:pt>
                <c:pt idx="39">
                  <c:v>0.28045746380421283</c:v>
                </c:pt>
                <c:pt idx="40">
                  <c:v>0.26601353094849439</c:v>
                </c:pt>
                <c:pt idx="41">
                  <c:v>0.25176481875151346</c:v>
                </c:pt>
                <c:pt idx="42">
                  <c:v>0.23774516410148241</c:v>
                </c:pt>
                <c:pt idx="43">
                  <c:v>0.22398816213755085</c:v>
                </c:pt>
                <c:pt idx="44">
                  <c:v>0.21052681182419447</c:v>
                </c:pt>
                <c:pt idx="45">
                  <c:v>0.19739314444004591</c:v>
                </c:pt>
                <c:pt idx="46">
                  <c:v>0.18461784214090277</c:v>
                </c:pt>
                <c:pt idx="47">
                  <c:v>0.1722298549055219</c:v>
                </c:pt>
                <c:pt idx="48">
                  <c:v>0.16025602511515222</c:v>
                </c:pt>
                <c:pt idx="49">
                  <c:v>0.14872072967098163</c:v>
                </c:pt>
                <c:pt idx="50">
                  <c:v>0.137645549841419</c:v>
                </c:pt>
                <c:pt idx="51">
                  <c:v>0.12704897889099434</c:v>
                </c:pt>
                <c:pt idx="52">
                  <c:v>0.1169461769335752</c:v>
                </c:pt>
                <c:pt idx="53">
                  <c:v>0.10734878136163804</c:v>
                </c:pt>
                <c:pt idx="54">
                  <c:v>9.8264779650346051E-2</c:v>
                </c:pt>
                <c:pt idx="55">
                  <c:v>8.9698449375207059E-2</c:v>
                </c:pt>
                <c:pt idx="56">
                  <c:v>8.1650368003916604E-2</c:v>
                </c:pt>
                <c:pt idx="57">
                  <c:v>7.41174925445474E-2</c:v>
                </c:pt>
                <c:pt idx="58">
                  <c:v>6.7093306592384341E-2</c:v>
                </c:pt>
                <c:pt idx="59">
                  <c:v>6.0568029865068616E-2</c:v>
                </c:pt>
                <c:pt idx="60">
                  <c:v>5.4528883096431849E-2</c:v>
                </c:pt>
                <c:pt idx="61">
                  <c:v>4.896039930409396E-2</c:v>
                </c:pt>
                <c:pt idx="62">
                  <c:v>4.3844771058423916E-2</c:v>
                </c:pt>
                <c:pt idx="63">
                  <c:v>3.916222252905284E-2</c:v>
                </c:pt>
                <c:pt idx="64">
                  <c:v>3.4891394797558685E-2</c:v>
                </c:pt>
                <c:pt idx="65">
                  <c:v>3.1009733187603732E-2</c:v>
                </c:pt>
                <c:pt idx="66">
                  <c:v>2.7493866125292775E-2</c:v>
                </c:pt>
                <c:pt idx="67">
                  <c:v>2.431996622039935E-2</c:v>
                </c:pt>
                <c:pt idx="68">
                  <c:v>2.146408574944967E-2</c:v>
                </c:pt>
                <c:pt idx="69">
                  <c:v>1.89024604095696E-2</c:v>
                </c:pt>
                <c:pt idx="70">
                  <c:v>1.6611776982159786E-2</c:v>
                </c:pt>
                <c:pt idx="71">
                  <c:v>1.456940229132837E-2</c:v>
                </c:pt>
                <c:pt idx="72">
                  <c:v>1.2753572473027218E-2</c:v>
                </c:pt>
                <c:pt idx="73">
                  <c:v>1.1143543017035103E-2</c:v>
                </c:pt>
                <c:pt idx="74">
                  <c:v>9.7197012580096907E-3</c:v>
                </c:pt>
                <c:pt idx="75">
                  <c:v>8.4636439488115379E-3</c:v>
                </c:pt>
                <c:pt idx="76">
                  <c:v>7.3582232443688434E-3</c:v>
                </c:pt>
                <c:pt idx="77">
                  <c:v>6.3875648693465584E-3</c:v>
                </c:pt>
                <c:pt idx="78">
                  <c:v>5.5370624621920916E-3</c:v>
                </c:pt>
                <c:pt idx="79">
                  <c:v>4.7933521143534849E-3</c:v>
                </c:pt>
                <c:pt idx="80">
                  <c:v>4.1442709934762876E-3</c:v>
                </c:pt>
                <c:pt idx="81">
                  <c:v>3.5788036908847181E-3</c:v>
                </c:pt>
                <c:pt idx="82">
                  <c:v>3.0870196025537156E-3</c:v>
                </c:pt>
                <c:pt idx="83">
                  <c:v>2.6600042713160982E-3</c:v>
                </c:pt>
                <c:pt idx="84">
                  <c:v>2.2897872136684195E-3</c:v>
                </c:pt>
                <c:pt idx="85">
                  <c:v>1.9692683494005152E-3</c:v>
                </c:pt>
                <c:pt idx="86">
                  <c:v>1.6921447632625192E-3</c:v>
                </c:pt>
                <c:pt idx="87">
                  <c:v>1.4528391669786978E-3</c:v>
                </c:pt>
                <c:pt idx="88">
                  <c:v>1.2464311047915722E-3</c:v>
                </c:pt>
                <c:pt idx="89">
                  <c:v>1.0685916604446304E-3</c:v>
                </c:pt>
                <c:pt idx="90">
                  <c:v>9.1552217930866047E-4</c:v>
                </c:pt>
                <c:pt idx="91">
                  <c:v>7.8389731529641884E-4</c:v>
                </c:pt>
                <c:pt idx="92">
                  <c:v>6.7081254585586616E-4</c:v>
                </c:pt>
                <c:pt idx="93">
                  <c:v>5.7373616627528069E-4</c:v>
                </c:pt>
                <c:pt idx="94">
                  <c:v>4.9046567283313647E-4</c:v>
                </c:pt>
                <c:pt idx="95">
                  <c:v>4.1908836884953395E-4</c:v>
                </c:pt>
                <c:pt idx="96">
                  <c:v>3.5794597436816073E-4</c:v>
                </c:pt>
                <c:pt idx="97">
                  <c:v>3.0560298517021893E-4</c:v>
                </c:pt>
                <c:pt idx="98">
                  <c:v>2.6081850658429915E-4</c:v>
                </c:pt>
                <c:pt idx="99">
                  <c:v>2.2252127899353454E-4</c:v>
                </c:pt>
                <c:pt idx="100">
                  <c:v>1.897876123543529E-4</c:v>
                </c:pt>
                <c:pt idx="101">
                  <c:v>1.6182195414100113E-4</c:v>
                </c:pt>
                <c:pt idx="102">
                  <c:v>1.3793982701546301E-4</c:v>
                </c:pt>
                <c:pt idx="103">
                  <c:v>1.1755288764288457E-4</c:v>
                </c:pt>
                <c:pt idx="104">
                  <c:v>1.0015587519071126E-4</c:v>
                </c:pt>
                <c:pt idx="105">
                  <c:v>8.5315236197092137E-5</c:v>
                </c:pt>
                <c:pt idx="106">
                  <c:v>7.2659230931224132E-5</c:v>
                </c:pt>
                <c:pt idx="107">
                  <c:v>6.1869344546371035E-5</c:v>
                </c:pt>
                <c:pt idx="108">
                  <c:v>5.2672843851788332E-5</c:v>
                </c:pt>
                <c:pt idx="109">
                  <c:v>4.4836337134330892E-5</c:v>
                </c:pt>
                <c:pt idx="110">
                  <c:v>3.8160209974460027E-5</c:v>
                </c:pt>
                <c:pt idx="111">
                  <c:v>3.247382433112466E-5</c:v>
                </c:pt>
                <c:pt idx="112">
                  <c:v>2.7631381280159592E-5</c:v>
                </c:pt>
                <c:pt idx="113">
                  <c:v>2.3508359688063719E-5</c:v>
                </c:pt>
                <c:pt idx="114">
                  <c:v>1.9998453825017829E-5</c:v>
                </c:pt>
                <c:pt idx="115">
                  <c:v>1.7010942525677536E-5</c:v>
                </c:pt>
                <c:pt idx="116">
                  <c:v>1.446843106504015E-5</c:v>
                </c:pt>
                <c:pt idx="117">
                  <c:v>1.2304914508320336E-5</c:v>
                </c:pt>
                <c:pt idx="118">
                  <c:v>1.0464118000122184E-5</c:v>
                </c:pt>
                <c:pt idx="119">
                  <c:v>8.8980753610519564E-6</c:v>
                </c:pt>
                <c:pt idx="120">
                  <c:v>7.5659125388178215E-6</c:v>
                </c:pt>
                <c:pt idx="121">
                  <c:v>6.4328069914645918E-6</c:v>
                </c:pt>
                <c:pt idx="122">
                  <c:v>5.4690980335249646E-6</c:v>
                </c:pt>
                <c:pt idx="123">
                  <c:v>4.6495266171743571E-6</c:v>
                </c:pt>
                <c:pt idx="124">
                  <c:v>3.9525860097968399E-6</c:v>
                </c:pt>
                <c:pt idx="125">
                  <c:v>3.3599674212077834E-6</c:v>
                </c:pt>
                <c:pt idx="126">
                  <c:v>2.8560868770538567E-6</c:v>
                </c:pt>
                <c:pt idx="127">
                  <c:v>2.4276815734775767E-6</c:v>
                </c:pt>
                <c:pt idx="128">
                  <c:v>2.063465620976391E-6</c:v>
                </c:pt>
                <c:pt idx="129">
                  <c:v>1.7538365270723062E-6</c:v>
                </c:pt>
                <c:pt idx="130">
                  <c:v>1.4906250083963431E-6</c:v>
                </c:pt>
                <c:pt idx="131">
                  <c:v>1.266881789879454E-6</c:v>
                </c:pt>
                <c:pt idx="132">
                  <c:v>1.0766959653862867E-6</c:v>
                </c:pt>
                <c:pt idx="133">
                  <c:v>9.1504028083217432E-7</c:v>
                </c:pt>
                <c:pt idx="134">
                  <c:v>7.776393754623419E-7</c:v>
                </c:pt>
                <c:pt idx="135">
                  <c:v>6.6085759505756776E-7</c:v>
                </c:pt>
                <c:pt idx="136">
                  <c:v>5.6160348584360055E-7</c:v>
                </c:pt>
                <c:pt idx="137">
                  <c:v>4.77248501509738E-7</c:v>
                </c:pt>
                <c:pt idx="138">
                  <c:v>4.0555781803420357E-7</c:v>
                </c:pt>
                <c:pt idx="139">
                  <c:v>3.4463146072906342E-7</c:v>
                </c:pt>
                <c:pt idx="140">
                  <c:v>2.9285421251478286E-7</c:v>
                </c:pt>
                <c:pt idx="141">
                  <c:v>2.4885299842046009E-7</c:v>
                </c:pt>
                <c:pt idx="142">
                  <c:v>2.1146063421034288E-7</c:v>
                </c:pt>
                <c:pt idx="143">
                  <c:v>1.7968499165631713E-7</c:v>
                </c:pt>
                <c:pt idx="144">
                  <c:v>1.5268277339993271E-7</c:v>
                </c:pt>
                <c:pt idx="145">
                  <c:v>1.2973721009883955E-7</c:v>
                </c:pt>
                <c:pt idx="146">
                  <c:v>1.102390946414032E-7</c:v>
                </c:pt>
                <c:pt idx="147">
                  <c:v>9.3670655225151255E-8</c:v>
                </c:pt>
                <c:pt idx="148">
                  <c:v>7.9591843232653403E-8</c:v>
                </c:pt>
                <c:pt idx="149">
                  <c:v>6.7628674999369942E-8</c:v>
                </c:pt>
                <c:pt idx="150">
                  <c:v>5.7463320357654612E-8</c:v>
                </c:pt>
                <c:pt idx="151">
                  <c:v>4.8825676652480609E-8</c:v>
                </c:pt>
                <c:pt idx="152">
                  <c:v>4.1486205918961987E-8</c:v>
                </c:pt>
                <c:pt idx="153">
                  <c:v>3.5249846114629239E-8</c:v>
                </c:pt>
                <c:pt idx="154">
                  <c:v>2.995083555342528E-8</c:v>
                </c:pt>
                <c:pt idx="155">
                  <c:v>2.5448313734562405E-8</c:v>
                </c:pt>
                <c:pt idx="156">
                  <c:v>2.1622582221497045E-8</c:v>
                </c:pt>
                <c:pt idx="157">
                  <c:v>1.8371926633287168E-8</c:v>
                </c:pt>
                <c:pt idx="158">
                  <c:v>1.5609915620132046E-8</c:v>
                </c:pt>
                <c:pt idx="159">
                  <c:v>1.3263105292304615E-8</c:v>
                </c:pt>
                <c:pt idx="160">
                  <c:v>1.1269088285576152E-8</c:v>
                </c:pt>
                <c:pt idx="161">
                  <c:v>9.5748357589816258E-9</c:v>
                </c:pt>
                <c:pt idx="162">
                  <c:v>8.1352883691881499E-9</c:v>
                </c:pt>
                <c:pt idx="163">
                  <c:v>6.9121588561828602E-9</c:v>
                </c:pt>
                <c:pt idx="164">
                  <c:v>5.8729144769437747E-9</c:v>
                </c:pt>
                <c:pt idx="165">
                  <c:v>4.9899122884150813E-9</c:v>
                </c:pt>
                <c:pt idx="166">
                  <c:v>4.239664330712245E-9</c:v>
                </c:pt>
                <c:pt idx="167">
                  <c:v>3.6022132050239182E-9</c:v>
                </c:pt>
                <c:pt idx="168">
                  <c:v>3.0606014676001796E-9</c:v>
                </c:pt>
                <c:pt idx="169">
                  <c:v>2.6004207497618566E-9</c:v>
                </c:pt>
                <c:pt idx="170">
                  <c:v>2.2094286285375771E-9</c:v>
                </c:pt>
                <c:pt idx="171">
                  <c:v>1.8772230709098491E-9</c:v>
                </c:pt>
                <c:pt idx="172">
                  <c:v>1.5949658021310433E-9</c:v>
                </c:pt>
                <c:pt idx="173">
                  <c:v>1.3551472481425975E-9</c:v>
                </c:pt>
                <c:pt idx="174">
                  <c:v>1.1513868052469875E-9</c:v>
                </c:pt>
                <c:pt idx="175">
                  <c:v>9.7826312905678722E-10</c:v>
                </c:pt>
                <c:pt idx="176">
                  <c:v>8.3116993167794552E-10</c:v>
                </c:pt>
                <c:pt idx="177">
                  <c:v>7.0619345382019654E-10</c:v>
                </c:pt>
                <c:pt idx="178">
                  <c:v>6.0000835463182294E-10</c:v>
                </c:pt>
                <c:pt idx="179">
                  <c:v>5.0978925105496632E-10</c:v>
                </c:pt>
                <c:pt idx="180">
                  <c:v>4.3313555485476101E-10</c:v>
                </c:pt>
                <c:pt idx="181">
                  <c:v>3.6800760848252585E-10</c:v>
                </c:pt>
                <c:pt idx="182">
                  <c:v>3.1267242163344042E-10</c:v>
                </c:pt>
                <c:pt idx="183">
                  <c:v>2.6565756528061192E-10</c:v>
                </c:pt>
                <c:pt idx="184">
                  <c:v>2.2571199708967062E-10</c:v>
                </c:pt>
                <c:pt idx="185">
                  <c:v>1.9177277621057134E-10</c:v>
                </c:pt>
                <c:pt idx="186">
                  <c:v>1.6293678219012085E-10</c:v>
                </c:pt>
                <c:pt idx="187">
                  <c:v>1.3843668569645946E-10</c:v>
                </c:pt>
                <c:pt idx="188">
                  <c:v>1.1762053193284552E-10</c:v>
                </c:pt>
                <c:pt idx="189">
                  <c:v>9.993439359182712E-11</c:v>
                </c:pt>
                <c:pt idx="190">
                  <c:v>8.4907631898189031E-11</c:v>
                </c:pt>
                <c:pt idx="191">
                  <c:v>7.2140373658042312E-11</c:v>
                </c:pt>
                <c:pt idx="192">
                  <c:v>6.1292871134911683E-11</c:v>
                </c:pt>
                <c:pt idx="193">
                  <c:v>5.2076461699095173E-11</c:v>
                </c:pt>
                <c:pt idx="194">
                  <c:v>4.4245886721106802E-11</c:v>
                </c:pt>
                <c:pt idx="195">
                  <c:v>3.7592765364377851E-11</c:v>
                </c:pt>
                <c:pt idx="196">
                  <c:v>3.1940049619781757E-11</c:v>
                </c:pt>
                <c:pt idx="197">
                  <c:v>2.7137313074064517E-11</c:v>
                </c:pt>
                <c:pt idx="198">
                  <c:v>2.3056748042435958E-11</c:v>
                </c:pt>
                <c:pt idx="199">
                  <c:v>1.9589764571357078E-11</c:v>
                </c:pt>
                <c:pt idx="200">
                  <c:v>1.6644100804172153E-11</c:v>
                </c:pt>
                <c:pt idx="201">
                  <c:v>1.414136784318283E-11</c:v>
                </c:pt>
                <c:pt idx="202">
                  <c:v>1.2014963756991087E-11</c:v>
                </c:pt>
                <c:pt idx="203">
                  <c:v>1.0208301254085992E-11</c:v>
                </c:pt>
                <c:pt idx="204">
                  <c:v>8.673301832978126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69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85467</c:v>
                </c:pt>
                <c:pt idx="4">
                  <c:v>0.99999999997191102</c:v>
                </c:pt>
                <c:pt idx="5">
                  <c:v>0.99999999790351157</c:v>
                </c:pt>
                <c:pt idx="6">
                  <c:v>0.99999992824497541</c:v>
                </c:pt>
                <c:pt idx="7">
                  <c:v>0.99999870333534557</c:v>
                </c:pt>
                <c:pt idx="8">
                  <c:v>0.99998611440089591</c:v>
                </c:pt>
                <c:pt idx="9">
                  <c:v>0.99990314015728643</c:v>
                </c:pt>
                <c:pt idx="10">
                  <c:v>0.9998633540077082</c:v>
                </c:pt>
                <c:pt idx="11">
                  <c:v>0.99980980154411914</c:v>
                </c:pt>
                <c:pt idx="12">
                  <c:v>0.99973866205914974</c:v>
                </c:pt>
                <c:pt idx="13">
                  <c:v>0.99964534764924606</c:v>
                </c:pt>
                <c:pt idx="14">
                  <c:v>0.99952442496479821</c:v>
                </c:pt>
                <c:pt idx="15">
                  <c:v>0.99936954547816359</c:v>
                </c:pt>
                <c:pt idx="16">
                  <c:v>0.9991733879232414</c:v>
                </c:pt>
                <c:pt idx="17">
                  <c:v>0.99892761646356643</c:v>
                </c:pt>
                <c:pt idx="18">
                  <c:v>0.99862285786454774</c:v>
                </c:pt>
                <c:pt idx="19">
                  <c:v>0.9982487004862588</c:v>
                </c:pt>
                <c:pt idx="20">
                  <c:v>0.99779371729464406</c:v>
                </c:pt>
                <c:pt idx="21">
                  <c:v>0.99724551434000219</c:v>
                </c:pt>
                <c:pt idx="22">
                  <c:v>0.99659080530914512</c:v>
                </c:pt>
                <c:pt idx="23">
                  <c:v>0.99581551186404438</c:v>
                </c:pt>
                <c:pt idx="24">
                  <c:v>0.99490488857972581</c:v>
                </c:pt>
                <c:pt idx="25">
                  <c:v>0.99384367043161082</c:v>
                </c:pt>
                <c:pt idx="26">
                  <c:v>0.99261623999784199</c:v>
                </c:pt>
                <c:pt idx="27">
                  <c:v>0.99120681087004114</c:v>
                </c:pt>
                <c:pt idx="28">
                  <c:v>0.98959962323344786</c:v>
                </c:pt>
                <c:pt idx="29">
                  <c:v>0.98777914720295701</c:v>
                </c:pt>
                <c:pt idx="30">
                  <c:v>0.98573028929457507</c:v>
                </c:pt>
                <c:pt idx="31">
                  <c:v>0.98343859737288264</c:v>
                </c:pt>
                <c:pt idx="32">
                  <c:v>0.98089045953668874</c:v>
                </c:pt>
                <c:pt idx="33">
                  <c:v>0.97807329267286391</c:v>
                </c:pt>
                <c:pt idx="34">
                  <c:v>0.97497571680243234</c:v>
                </c:pt>
                <c:pt idx="35">
                  <c:v>0.97158771183968984</c:v>
                </c:pt>
                <c:pt idx="36">
                  <c:v>0.96790075395837061</c:v>
                </c:pt>
                <c:pt idx="37">
                  <c:v>0.96390792938196179</c:v>
                </c:pt>
                <c:pt idx="38">
                  <c:v>0.95960402406203149</c:v>
                </c:pt>
                <c:pt idx="39">
                  <c:v>0.95498558835454239</c:v>
                </c:pt>
                <c:pt idx="40">
                  <c:v>0.95005097642785685</c:v>
                </c:pt>
                <c:pt idx="41">
                  <c:v>0.9448003607190969</c:v>
                </c:pt>
                <c:pt idx="42">
                  <c:v>0.93923572228295993</c:v>
                </c:pt>
                <c:pt idx="43">
                  <c:v>0.93336081833802709</c:v>
                </c:pt>
                <c:pt idx="44">
                  <c:v>0.92718112870283909</c:v>
                </c:pt>
                <c:pt idx="45">
                  <c:v>0.9207037831238164</c:v>
                </c:pt>
                <c:pt idx="46">
                  <c:v>0.91393747172888606</c:v>
                </c:pt>
                <c:pt idx="47">
                  <c:v>0.90689234099661087</c:v>
                </c:pt>
                <c:pt idx="48">
                  <c:v>0.8995798777150279</c:v>
                </c:pt>
                <c:pt idx="49">
                  <c:v>0.89201278342342905</c:v>
                </c:pt>
                <c:pt idx="50">
                  <c:v>0.88420484179126146</c:v>
                </c:pt>
                <c:pt idx="51">
                  <c:v>0.87617078129934711</c:v>
                </c:pt>
                <c:pt idx="52">
                  <c:v>0.86792613545819086</c:v>
                </c:pt>
                <c:pt idx="53">
                  <c:v>0.85948710263481476</c:v>
                </c:pt>
                <c:pt idx="54">
                  <c:v>0.85087040737157493</c:v>
                </c:pt>
                <c:pt idx="55">
                  <c:v>0.84209316487552976</c:v>
                </c:pt>
                <c:pt idx="56">
                  <c:v>0.83317275014226366</c:v>
                </c:pt>
                <c:pt idx="57">
                  <c:v>0.82412667295986997</c:v>
                </c:pt>
                <c:pt idx="58">
                  <c:v>0.8149724598226008</c:v>
                </c:pt>
                <c:pt idx="59">
                  <c:v>0.80572754357397969</c:v>
                </c:pt>
                <c:pt idx="60">
                  <c:v>0.79640916139974494</c:v>
                </c:pt>
                <c:pt idx="61">
                  <c:v>0.78703426160465262</c:v>
                </c:pt>
                <c:pt idx="62">
                  <c:v>0.77761941943609203</c:v>
                </c:pt>
                <c:pt idx="63">
                  <c:v>0.7681807620630009</c:v>
                </c:pt>
                <c:pt idx="64">
                  <c:v>0.75873390268156327</c:v>
                </c:pt>
                <c:pt idx="65">
                  <c:v>0.74929388359983229</c:v>
                </c:pt>
                <c:pt idx="66">
                  <c:v>0.73987512805159517</c:v>
                </c:pt>
                <c:pt idx="67">
                  <c:v>0.73049140040490446</c:v>
                </c:pt>
                <c:pt idx="68">
                  <c:v>0.72115577436191081</c:v>
                </c:pt>
                <c:pt idx="69">
                  <c:v>0.71188060869287639</c:v>
                </c:pt>
                <c:pt idx="70">
                  <c:v>0.70267753000733413</c:v>
                </c:pt>
                <c:pt idx="71">
                  <c:v>0.69355742203794568</c:v>
                </c:pt>
                <c:pt idx="72">
                  <c:v>0.68453042089640059</c:v>
                </c:pt>
                <c:pt idx="73">
                  <c:v>0.67560591575426054</c:v>
                </c:pt>
                <c:pt idx="74">
                  <c:v>0.6667925544037302</c:v>
                </c:pt>
                <c:pt idx="75">
                  <c:v>0.65809825316256931</c:v>
                </c:pt>
                <c:pt idx="76">
                  <c:v>0.64953021060260363</c:v>
                </c:pt>
                <c:pt idx="77">
                  <c:v>0.64109492460136563</c:v>
                </c:pt>
                <c:pt idx="78">
                  <c:v>0.63279821224030519</c:v>
                </c:pt>
                <c:pt idx="79">
                  <c:v>0.6246452320997905</c:v>
                </c:pt>
                <c:pt idx="80">
                  <c:v>0.61664050852996621</c:v>
                </c:pt>
                <c:pt idx="81">
                  <c:v>0.60878795750668124</c:v>
                </c:pt>
                <c:pt idx="82">
                  <c:v>0.60109091371255396</c:v>
                </c:pt>
                <c:pt idx="83">
                  <c:v>0.5935521585142054</c:v>
                </c:pt>
                <c:pt idx="84">
                  <c:v>0.58617394853736493</c:v>
                </c:pt>
                <c:pt idx="85">
                  <c:v>0.57895804457151334</c:v>
                </c:pt>
                <c:pt idx="86">
                  <c:v>0.57190574056469001</c:v>
                </c:pt>
                <c:pt idx="87">
                  <c:v>0.56501789249683299</c:v>
                </c:pt>
                <c:pt idx="88">
                  <c:v>0.55829494694631243</c:v>
                </c:pt>
                <c:pt idx="89">
                  <c:v>0.55173696918909365</c:v>
                </c:pt>
                <c:pt idx="90">
                  <c:v>0.54534367069308554</c:v>
                </c:pt>
                <c:pt idx="91">
                  <c:v>0.53911443589168451</c:v>
                </c:pt>
                <c:pt idx="92">
                  <c:v>0.53304834814026936</c:v>
                </c:pt>
                <c:pt idx="93">
                  <c:v>0.52714421477748497</c:v>
                </c:pt>
                <c:pt idx="94">
                  <c:v>0.52140059122956572</c:v>
                </c:pt>
                <c:pt idx="95">
                  <c:v>0.51581580411077621</c:v>
                </c:pt>
                <c:pt idx="96">
                  <c:v>0.51038797328634511</c:v>
                </c:pt>
                <c:pt idx="97">
                  <c:v>0.50511503287609472</c:v>
                </c:pt>
                <c:pt idx="98">
                  <c:v>0.49999475118743497</c:v>
                </c:pt>
                <c:pt idx="99">
                  <c:v>0.49502474957555703</c:v>
                </c:pt>
                <c:pt idx="100">
                  <c:v>0.49020252023664279</c:v>
                </c:pt>
                <c:pt idx="101">
                  <c:v>0.48552544294676153</c:v>
                </c:pt>
                <c:pt idx="102">
                  <c:v>0.48099080076498313</c:v>
                </c:pt>
                <c:pt idx="103">
                  <c:v>0.47659579472414648</c:v>
                </c:pt>
                <c:pt idx="104">
                  <c:v>0.47233755753679946</c:v>
                </c:pt>
                <c:pt idx="105">
                  <c:v>0.46821316634713434</c:v>
                </c:pt>
                <c:pt idx="106">
                  <c:v>0.46421965456236752</c:v>
                </c:pt>
                <c:pt idx="107">
                  <c:v>0.46035402279902804</c:v>
                </c:pt>
                <c:pt idx="108">
                  <c:v>0.45661324898108346</c:v>
                </c:pt>
                <c:pt idx="109">
                  <c:v>0.45299429762783322</c:v>
                </c:pt>
                <c:pt idx="110">
                  <c:v>0.4494941283700627</c:v>
                </c:pt>
                <c:pt idx="111">
                  <c:v>0.44610970373316483</c:v>
                </c:pt>
                <c:pt idx="112">
                  <c:v>0.44283799622582987</c:v>
                </c:pt>
                <c:pt idx="113">
                  <c:v>0.43967599477252628</c:v>
                </c:pt>
                <c:pt idx="114">
                  <c:v>0.43662071052739493</c:v>
                </c:pt>
                <c:pt idx="115">
                  <c:v>0.43366918210638855</c:v>
                </c:pt>
                <c:pt idx="116">
                  <c:v>0.43081848027353431</c:v>
                </c:pt>
                <c:pt idx="117">
                  <c:v>0.42806571211612815</c:v>
                </c:pt>
                <c:pt idx="118">
                  <c:v>0.4254080247424899</c:v>
                </c:pt>
                <c:pt idx="119">
                  <c:v>0.42284260853465822</c:v>
                </c:pt>
                <c:pt idx="120">
                  <c:v>0.4203666999870968</c:v>
                </c:pt>
                <c:pt idx="121">
                  <c:v>0.41797758416113767</c:v>
                </c:pt>
                <c:pt idx="122">
                  <c:v>0.41567259678352164</c:v>
                </c:pt>
                <c:pt idx="123">
                  <c:v>0.41344912601601935</c:v>
                </c:pt>
                <c:pt idx="124">
                  <c:v>0.41130461392174422</c:v>
                </c:pt>
                <c:pt idx="125">
                  <c:v>0.40923655765241068</c:v>
                </c:pt>
                <c:pt idx="126">
                  <c:v>0.40724251037945181</c:v>
                </c:pt>
                <c:pt idx="127">
                  <c:v>0.4053200819906011</c:v>
                </c:pt>
                <c:pt idx="128">
                  <c:v>0.40346693957226853</c:v>
                </c:pt>
                <c:pt idx="129">
                  <c:v>0.40168080769680037</c:v>
                </c:pt>
                <c:pt idx="130">
                  <c:v>0.39995946853251901</c:v>
                </c:pt>
                <c:pt idx="131">
                  <c:v>0.39830076179328566</c:v>
                </c:pt>
                <c:pt idx="132">
                  <c:v>0.39670258454322449</c:v>
                </c:pt>
                <c:pt idx="133">
                  <c:v>0.39516289087118639</c:v>
                </c:pt>
                <c:pt idx="134">
                  <c:v>0.39367969144852583</c:v>
                </c:pt>
                <c:pt idx="135">
                  <c:v>0.39225105298279589</c:v>
                </c:pt>
                <c:pt idx="136">
                  <c:v>0.39087509757906147</c:v>
                </c:pt>
                <c:pt idx="137">
                  <c:v>0.38955000201965856</c:v>
                </c:pt>
                <c:pt idx="138">
                  <c:v>0.38827399697241372</c:v>
                </c:pt>
                <c:pt idx="139">
                  <c:v>0.38704536613656348</c:v>
                </c:pt>
                <c:pt idx="140">
                  <c:v>0.38586244533488645</c:v>
                </c:pt>
                <c:pt idx="141">
                  <c:v>0.38472362155987488</c:v>
                </c:pt>
                <c:pt idx="142">
                  <c:v>0.3836273319811338</c:v>
                </c:pt>
                <c:pt idx="143">
                  <c:v>0.38257206292058682</c:v>
                </c:pt>
                <c:pt idx="144">
                  <c:v>0.38155634880151174</c:v>
                </c:pt>
                <c:pt idx="145">
                  <c:v>0.3805787710768942</c:v>
                </c:pt>
                <c:pt idx="146">
                  <c:v>0.37963795714210397</c:v>
                </c:pt>
                <c:pt idx="147">
                  <c:v>0.37873257923643161</c:v>
                </c:pt>
                <c:pt idx="148">
                  <c:v>0.3778613533376049</c:v>
                </c:pt>
                <c:pt idx="149">
                  <c:v>0.37702303805300291</c:v>
                </c:pt>
                <c:pt idx="150">
                  <c:v>0.37621643351091971</c:v>
                </c:pt>
                <c:pt idx="151">
                  <c:v>0.37544038025488835</c:v>
                </c:pt>
                <c:pt idx="152">
                  <c:v>0.37469375814376299</c:v>
                </c:pt>
                <c:pt idx="153">
                  <c:v>0.37397548525995994</c:v>
                </c:pt>
                <c:pt idx="154">
                  <c:v>0.37328451682799574</c:v>
                </c:pt>
                <c:pt idx="155">
                  <c:v>0.37261984414520877</c:v>
                </c:pt>
                <c:pt idx="156">
                  <c:v>0.37198049352632262</c:v>
                </c:pt>
                <c:pt idx="157">
                  <c:v>0.37136552526330097</c:v>
                </c:pt>
                <c:pt idx="158">
                  <c:v>0.37077403260175235</c:v>
                </c:pt>
                <c:pt idx="159">
                  <c:v>0.37020514073496225</c:v>
                </c:pt>
                <c:pt idx="160">
                  <c:v>0.36965800581647518</c:v>
                </c:pt>
                <c:pt idx="161">
                  <c:v>0.36913181399199552</c:v>
                </c:pt>
                <c:pt idx="162">
                  <c:v>0.36862578045124694</c:v>
                </c:pt>
                <c:pt idx="163">
                  <c:v>0.36813914850030405</c:v>
                </c:pt>
                <c:pt idx="164">
                  <c:v>0.36767118865480103</c:v>
                </c:pt>
                <c:pt idx="165">
                  <c:v>0.3672211977543211</c:v>
                </c:pt>
                <c:pt idx="166">
                  <c:v>0.36678849809817837</c:v>
                </c:pt>
                <c:pt idx="167">
                  <c:v>0.36637243660272312</c:v>
                </c:pt>
                <c:pt idx="168">
                  <c:v>0.36597238398022652</c:v>
                </c:pt>
                <c:pt idx="169">
                  <c:v>0.36558773393933525</c:v>
                </c:pt>
                <c:pt idx="170">
                  <c:v>0.36521790240702545</c:v>
                </c:pt>
                <c:pt idx="171">
                  <c:v>0.36486232677193597</c:v>
                </c:pt>
                <c:pt idx="172">
                  <c:v>0.36452046514890923</c:v>
                </c:pt>
                <c:pt idx="173">
                  <c:v>0.36419179566453103</c:v>
                </c:pt>
                <c:pt idx="174">
                  <c:v>0.36387581576342071</c:v>
                </c:pt>
                <c:pt idx="175">
                  <c:v>0.36357204153499267</c:v>
                </c:pt>
                <c:pt idx="176">
                  <c:v>0.36328000706038249</c:v>
                </c:pt>
                <c:pt idx="177">
                  <c:v>0.36299926377920638</c:v>
                </c:pt>
                <c:pt idx="178">
                  <c:v>0.36272937987580239</c:v>
                </c:pt>
                <c:pt idx="179">
                  <c:v>0.36246993968458435</c:v>
                </c:pt>
                <c:pt idx="180">
                  <c:v>0.36222054311412621</c:v>
                </c:pt>
                <c:pt idx="181">
                  <c:v>0.36198080508958003</c:v>
                </c:pt>
                <c:pt idx="182">
                  <c:v>0.36175035501302544</c:v>
                </c:pt>
                <c:pt idx="183">
                  <c:v>0.36152883624133747</c:v>
                </c:pt>
                <c:pt idx="184">
                  <c:v>0.36131590558115534</c:v>
                </c:pt>
                <c:pt idx="185">
                  <c:v>0.36111123280053409</c:v>
                </c:pt>
                <c:pt idx="186">
                  <c:v>0.36091450015685383</c:v>
                </c:pt>
                <c:pt idx="187">
                  <c:v>0.36072540194056607</c:v>
                </c:pt>
                <c:pt idx="188">
                  <c:v>0.36054364403435285</c:v>
                </c:pt>
                <c:pt idx="189">
                  <c:v>0.36036894348728055</c:v>
                </c:pt>
                <c:pt idx="190">
                  <c:v>0.36020102810352889</c:v>
                </c:pt>
                <c:pt idx="191">
                  <c:v>0.360039636045282</c:v>
                </c:pt>
                <c:pt idx="192">
                  <c:v>0.35988451544937383</c:v>
                </c:pt>
                <c:pt idx="193">
                  <c:v>0.35973542405728082</c:v>
                </c:pt>
                <c:pt idx="194">
                  <c:v>0.3595921288580668</c:v>
                </c:pt>
                <c:pt idx="195">
                  <c:v>0.35945440574388615</c:v>
                </c:pt>
                <c:pt idx="196">
                  <c:v>0.35932203917766053</c:v>
                </c:pt>
                <c:pt idx="197">
                  <c:v>0.3591948218725517</c:v>
                </c:pt>
                <c:pt idx="198">
                  <c:v>0.35907255448285913</c:v>
                </c:pt>
                <c:pt idx="199">
                  <c:v>0.35895504530597983</c:v>
                </c:pt>
                <c:pt idx="200">
                  <c:v>0.35884210999507454</c:v>
                </c:pt>
                <c:pt idx="201">
                  <c:v>0.35873357128209554</c:v>
                </c:pt>
                <c:pt idx="202">
                  <c:v>0.3586292587108339</c:v>
                </c:pt>
                <c:pt idx="203">
                  <c:v>0.3585290083796584</c:v>
                </c:pt>
                <c:pt idx="204">
                  <c:v>0.35843266269362289</c:v>
                </c:pt>
              </c:numCache>
            </c:numRef>
          </c:xVal>
          <c:yVal>
            <c:numRef>
              <c:f>'2691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7859124</c:v>
                </c:pt>
                <c:pt idx="4">
                  <c:v>0.99999999668518014</c:v>
                </c:pt>
                <c:pt idx="5">
                  <c:v>0.99999980144615153</c:v>
                </c:pt>
                <c:pt idx="6">
                  <c:v>0.99999453440321484</c:v>
                </c:pt>
                <c:pt idx="7">
                  <c:v>0.99992036054871725</c:v>
                </c:pt>
                <c:pt idx="8">
                  <c:v>0.99931029742945687</c:v>
                </c:pt>
                <c:pt idx="9">
                  <c:v>0.99609749298685624</c:v>
                </c:pt>
                <c:pt idx="10">
                  <c:v>0.99471856206284015</c:v>
                </c:pt>
                <c:pt idx="11">
                  <c:v>0.99294735614810614</c:v>
                </c:pt>
                <c:pt idx="12">
                  <c:v>0.99070252774576006</c:v>
                </c:pt>
                <c:pt idx="13">
                  <c:v>0.98789393711776385</c:v>
                </c:pt>
                <c:pt idx="14">
                  <c:v>0.98442355178285601</c:v>
                </c:pt>
                <c:pt idx="15">
                  <c:v>0.9801867978964095</c:v>
                </c:pt>
                <c:pt idx="16">
                  <c:v>0.97507436752439114</c:v>
                </c:pt>
                <c:pt idx="17">
                  <c:v>0.96897446173339108</c:v>
                </c:pt>
                <c:pt idx="18">
                  <c:v>0.96177542389004989</c:v>
                </c:pt>
                <c:pt idx="19">
                  <c:v>0.95336869218635278</c:v>
                </c:pt>
                <c:pt idx="20">
                  <c:v>0.94365197691466718</c:v>
                </c:pt>
                <c:pt idx="21">
                  <c:v>0.93253254815477304</c:v>
                </c:pt>
                <c:pt idx="22">
                  <c:v>0.91993050492210005</c:v>
                </c:pt>
                <c:pt idx="23">
                  <c:v>0.90578188879988586</c:v>
                </c:pt>
                <c:pt idx="24">
                  <c:v>0.89004150456096975</c:v>
                </c:pt>
                <c:pt idx="25">
                  <c:v>0.87268531767762492</c:v>
                </c:pt>
                <c:pt idx="26">
                  <c:v>0.85371231373487266</c:v>
                </c:pt>
                <c:pt idx="27">
                  <c:v>0.83314572682832022</c:v>
                </c:pt>
                <c:pt idx="28">
                  <c:v>0.81103357172440393</c:v>
                </c:pt>
                <c:pt idx="29">
                  <c:v>0.78744844613990872</c:v>
                </c:pt>
                <c:pt idx="30">
                  <c:v>0.76248660292428772</c:v>
                </c:pt>
                <c:pt idx="31">
                  <c:v>0.73626632506133938</c:v>
                </c:pt>
                <c:pt idx="32">
                  <c:v>0.70892566717662364</c:v>
                </c:pt>
                <c:pt idx="33">
                  <c:v>0.68061965381704537</c:v>
                </c:pt>
                <c:pt idx="34">
                  <c:v>0.65151704570938218</c:v>
                </c:pt>
                <c:pt idx="35">
                  <c:v>0.62179679952873657</c:v>
                </c:pt>
                <c:pt idx="36">
                  <c:v>0.59164435395562087</c:v>
                </c:pt>
                <c:pt idx="37">
                  <c:v>0.56124787502302786</c:v>
                </c:pt>
                <c:pt idx="38">
                  <c:v>0.53079458746689712</c:v>
                </c:pt>
                <c:pt idx="39">
                  <c:v>0.50046730688854923</c:v>
                </c:pt>
                <c:pt idx="40">
                  <c:v>0.47044127118321644</c:v>
                </c:pt>
                <c:pt idx="41">
                  <c:v>0.44088135021035746</c:v>
                </c:pt>
                <c:pt idx="42">
                  <c:v>0.41193969144916848</c:v>
                </c:pt>
                <c:pt idx="43">
                  <c:v>0.3837538377102947</c:v>
                </c:pt>
                <c:pt idx="44">
                  <c:v>0.35644533203677692</c:v>
                </c:pt>
                <c:pt idx="45">
                  <c:v>0.33011880569993085</c:v>
                </c:pt>
                <c:pt idx="46">
                  <c:v>0.30486152842149156</c:v>
                </c:pt>
                <c:pt idx="47">
                  <c:v>0.2807433861286836</c:v>
                </c:pt>
                <c:pt idx="48">
                  <c:v>0.25781724093147762</c:v>
                </c:pt>
                <c:pt idx="49">
                  <c:v>0.23611962064398004</c:v>
                </c:pt>
                <c:pt idx="50">
                  <c:v>0.21567168091522596</c:v>
                </c:pt>
                <c:pt idx="51">
                  <c:v>0.19648038160792297</c:v>
                </c:pt>
                <c:pt idx="52">
                  <c:v>0.17853982008624417</c:v>
                </c:pt>
                <c:pt idx="53">
                  <c:v>0.16183266710561944</c:v>
                </c:pt>
                <c:pt idx="54">
                  <c:v>0.14633165557537153</c:v>
                </c:pt>
                <c:pt idx="55">
                  <c:v>0.13200107813289508</c:v>
                </c:pt>
                <c:pt idx="56">
                  <c:v>0.11879825580073125</c:v>
                </c:pt>
                <c:pt idx="57">
                  <c:v>0.10667494661780762</c:v>
                </c:pt>
                <c:pt idx="58">
                  <c:v>9.5578669724198345E-2</c:v>
                </c:pt>
                <c:pt idx="59">
                  <c:v>8.5453926678605116E-2</c:v>
                </c:pt>
                <c:pt idx="60">
                  <c:v>7.624330760637181E-2</c:v>
                </c:pt>
                <c:pt idx="61">
                  <c:v>6.7888474979566543E-2</c:v>
                </c:pt>
                <c:pt idx="62">
                  <c:v>6.0331022339618963E-2</c:v>
                </c:pt>
                <c:pt idx="63">
                  <c:v>5.3513209053081288E-2</c:v>
                </c:pt>
                <c:pt idx="64">
                  <c:v>4.7378575245998651E-2</c:v>
                </c:pt>
                <c:pt idx="65">
                  <c:v>4.1872443424856416E-2</c:v>
                </c:pt>
                <c:pt idx="66">
                  <c:v>3.6942315016239152E-2</c:v>
                </c:pt>
                <c:pt idx="67">
                  <c:v>3.2538171211250397E-2</c:v>
                </c:pt>
                <c:pt idx="68">
                  <c:v>2.8612688160366388E-2</c:v>
                </c:pt>
                <c:pt idx="69">
                  <c:v>2.5121376808408296E-2</c:v>
                </c:pt>
                <c:pt idx="70">
                  <c:v>2.2022657565122308E-2</c:v>
                </c:pt>
                <c:pt idx="71">
                  <c:v>1.9277879647566235E-2</c:v>
                </c:pt>
                <c:pt idx="72">
                  <c:v>1.6851294372925624E-2</c:v>
                </c:pt>
                <c:pt idx="73">
                  <c:v>1.4709990983671718E-2</c:v>
                </c:pt>
                <c:pt idx="74">
                  <c:v>1.2823802802116407E-2</c:v>
                </c:pt>
                <c:pt idx="75">
                  <c:v>1.1165190681032456E-2</c:v>
                </c:pt>
                <c:pt idx="76">
                  <c:v>9.7091098757354187E-3</c:v>
                </c:pt>
                <c:pt idx="77">
                  <c:v>8.4328656380226654E-3</c:v>
                </c:pt>
                <c:pt idx="78">
                  <c:v>7.3159620441051055E-3</c:v>
                </c:pt>
                <c:pt idx="79">
                  <c:v>6.3399478317389384E-3</c:v>
                </c:pt>
                <c:pt idx="80">
                  <c:v>5.4882623457654144E-3</c:v>
                </c:pt>
                <c:pt idx="81">
                  <c:v>4.7460840816435073E-3</c:v>
                </c:pt>
                <c:pt idx="82">
                  <c:v>4.1001837754357133E-3</c:v>
                </c:pt>
                <c:pt idx="83">
                  <c:v>3.5387835155803807E-3</c:v>
                </c:pt>
                <c:pt idx="84">
                  <c:v>3.0514229442150775E-3</c:v>
                </c:pt>
                <c:pt idx="85">
                  <c:v>2.6288332699528215E-3</c:v>
                </c:pt>
                <c:pt idx="86">
                  <c:v>2.2628195250853429E-3</c:v>
                </c:pt>
                <c:pt idx="87">
                  <c:v>1.9461512628727658E-3</c:v>
                </c:pt>
                <c:pt idx="88">
                  <c:v>1.6724616993191777E-3</c:v>
                </c:pt>
                <c:pt idx="89">
                  <c:v>1.4361551530681074E-3</c:v>
                </c:pt>
                <c:pt idx="90">
                  <c:v>1.2323225213935179E-3</c:v>
                </c:pt>
                <c:pt idx="91">
                  <c:v>1.056664444621931E-3</c:v>
                </c:pt>
                <c:pt idx="92">
                  <c:v>9.0542175099514953E-4</c:v>
                </c:pt>
                <c:pt idx="93">
                  <c:v>7.7531273469279294E-4</c:v>
                </c:pt>
                <c:pt idx="94">
                  <c:v>6.6347679765700639E-4</c:v>
                </c:pt>
                <c:pt idx="95">
                  <c:v>5.6742397762686125E-4</c:v>
                </c:pt>
                <c:pt idx="96">
                  <c:v>4.8498988746664874E-4</c:v>
                </c:pt>
                <c:pt idx="97">
                  <c:v>4.1429560194431125E-4</c:v>
                </c:pt>
                <c:pt idx="98">
                  <c:v>3.5371204545165335E-4</c:v>
                </c:pt>
                <c:pt idx="99">
                  <c:v>3.0182845597424298E-4</c:v>
                </c:pt>
                <c:pt idx="100">
                  <c:v>2.5742452544432197E-4</c:v>
                </c:pt>
                <c:pt idx="101">
                  <c:v>2.1944584324828849E-4</c:v>
                </c:pt>
                <c:pt idx="102">
                  <c:v>1.869822971549749E-4</c:v>
                </c:pt>
                <c:pt idx="103">
                  <c:v>1.5924911353017989E-4</c:v>
                </c:pt>
                <c:pt idx="104">
                  <c:v>1.3557024583012975E-4</c:v>
                </c:pt>
                <c:pt idx="105">
                  <c:v>1.1536384659209269E-4</c:v>
                </c:pt>
                <c:pt idx="106">
                  <c:v>9.8129583154907727E-5</c:v>
                </c:pt>
                <c:pt idx="107">
                  <c:v>8.3437580937063748E-5</c:v>
                </c:pt>
                <c:pt idx="108">
                  <c:v>7.0918800145720773E-5</c:v>
                </c:pt>
                <c:pt idx="109">
                  <c:v>6.025667222160687E-5</c:v>
                </c:pt>
                <c:pt idx="110">
                  <c:v>5.1179841125989293E-5</c:v>
                </c:pt>
                <c:pt idx="111">
                  <c:v>4.3455871769491017E-5</c:v>
                </c:pt>
                <c:pt idx="112">
                  <c:v>3.6885803518512438E-5</c:v>
                </c:pt>
                <c:pt idx="113">
                  <c:v>3.1299440863752276E-5</c:v>
                </c:pt>
                <c:pt idx="114">
                  <c:v>2.6551286081180342E-5</c:v>
                </c:pt>
                <c:pt idx="115">
                  <c:v>2.2517030150758068E-5</c:v>
                </c:pt>
                <c:pt idx="116">
                  <c:v>1.9090528419138837E-5</c:v>
                </c:pt>
                <c:pt idx="117">
                  <c:v>1.6181196597431582E-5</c:v>
                </c:pt>
                <c:pt idx="118">
                  <c:v>1.3711770769993447E-5</c:v>
                </c:pt>
                <c:pt idx="119">
                  <c:v>1.1616382248933049E-5</c:v>
                </c:pt>
                <c:pt idx="120">
                  <c:v>9.8389044305594417E-6</c:v>
                </c:pt>
                <c:pt idx="121">
                  <c:v>8.3315343783830052E-6</c:v>
                </c:pt>
                <c:pt idx="122">
                  <c:v>7.0535767508442516E-6</c:v>
                </c:pt>
                <c:pt idx="123">
                  <c:v>5.9704019832995987E-6</c:v>
                </c:pt>
                <c:pt idx="124">
                  <c:v>5.0525543891908994E-6</c:v>
                </c:pt>
                <c:pt idx="125">
                  <c:v>4.274989125770656E-6</c:v>
                </c:pt>
                <c:pt idx="126">
                  <c:v>3.6164198299460295E-6</c:v>
                </c:pt>
                <c:pt idx="127">
                  <c:v>3.0587612196000134E-6</c:v>
                </c:pt>
                <c:pt idx="128">
                  <c:v>2.5866531195820188E-6</c:v>
                </c:pt>
                <c:pt idx="129">
                  <c:v>2.1870542494161784E-6</c:v>
                </c:pt>
                <c:pt idx="130">
                  <c:v>1.8488957370445595E-6</c:v>
                </c:pt>
                <c:pt idx="131">
                  <c:v>1.5627857313098153E-6</c:v>
                </c:pt>
                <c:pt idx="132">
                  <c:v>1.3207577031986452E-6</c:v>
                </c:pt>
                <c:pt idx="133">
                  <c:v>1.1160560768498041E-6</c:v>
                </c:pt>
                <c:pt idx="134">
                  <c:v>9.4295373765176338E-7</c:v>
                </c:pt>
                <c:pt idx="135">
                  <c:v>7.9659674552463513E-7</c:v>
                </c:pt>
                <c:pt idx="136">
                  <c:v>6.7287225338942867E-7</c:v>
                </c:pt>
                <c:pt idx="137">
                  <c:v>5.6829620850809307E-7</c:v>
                </c:pt>
                <c:pt idx="138">
                  <c:v>4.7991791059117438E-7</c:v>
                </c:pt>
                <c:pt idx="139">
                  <c:v>4.0523892643447471E-7</c:v>
                </c:pt>
                <c:pt idx="140">
                  <c:v>3.4214422603912926E-7</c:v>
                </c:pt>
                <c:pt idx="141">
                  <c:v>2.8884371807309373E-7</c:v>
                </c:pt>
                <c:pt idx="142">
                  <c:v>2.4382263046040352E-7</c:v>
                </c:pt>
                <c:pt idx="143">
                  <c:v>2.0579941110520087E-7</c:v>
                </c:pt>
                <c:pt idx="144">
                  <c:v>1.7369001976245962E-7</c:v>
                </c:pt>
                <c:pt idx="145">
                  <c:v>1.4657764953217661E-7</c:v>
                </c:pt>
                <c:pt idx="146">
                  <c:v>1.2368705947231951E-7</c:v>
                </c:pt>
                <c:pt idx="147">
                  <c:v>1.0436282186938938E-7</c:v>
                </c:pt>
                <c:pt idx="148">
                  <c:v>8.8050891812870944E-8</c:v>
                </c:pt>
                <c:pt idx="149">
                  <c:v>7.4282995468998688E-8</c:v>
                </c:pt>
                <c:pt idx="150">
                  <c:v>6.2663409063987395E-8</c:v>
                </c:pt>
                <c:pt idx="151">
                  <c:v>5.2857764991391171E-8</c:v>
                </c:pt>
                <c:pt idx="152">
                  <c:v>4.4583576274540545E-8</c:v>
                </c:pt>
                <c:pt idx="153">
                  <c:v>3.7602217263394379E-8</c:v>
                </c:pt>
                <c:pt idx="154">
                  <c:v>3.1712138112629856E-8</c:v>
                </c:pt>
                <c:pt idx="155">
                  <c:v>2.6743124316930877E-8</c:v>
                </c:pt>
                <c:pt idx="156">
                  <c:v>2.2551441238988969E-8</c:v>
                </c:pt>
                <c:pt idx="157">
                  <c:v>1.901572791386061E-8</c:v>
                </c:pt>
                <c:pt idx="158">
                  <c:v>1.6033525090179198E-8</c:v>
                </c:pt>
                <c:pt idx="159">
                  <c:v>1.3518340019317036E-8</c:v>
                </c:pt>
                <c:pt idx="160">
                  <c:v>1.1397165399223727E-8</c:v>
                </c:pt>
                <c:pt idx="161">
                  <c:v>9.6083825158127025E-9</c:v>
                </c:pt>
                <c:pt idx="162">
                  <c:v>8.0999893416105544E-9</c:v>
                </c:pt>
                <c:pt idx="163">
                  <c:v>6.8281034377069197E-9</c:v>
                </c:pt>
                <c:pt idx="164">
                  <c:v>5.7556972065176644E-9</c:v>
                </c:pt>
                <c:pt idx="165">
                  <c:v>4.8515295698540883E-9</c:v>
                </c:pt>
                <c:pt idx="166">
                  <c:v>4.0892436754454622E-9</c:v>
                </c:pt>
                <c:pt idx="167">
                  <c:v>3.4466049186911543E-9</c:v>
                </c:pt>
                <c:pt idx="168">
                  <c:v>2.904857530796724E-9</c:v>
                </c:pt>
                <c:pt idx="169">
                  <c:v>2.4481813431068311E-9</c:v>
                </c:pt>
                <c:pt idx="170">
                  <c:v>2.0632331776699458E-9</c:v>
                </c:pt>
                <c:pt idx="171">
                  <c:v>1.7387597193640138E-9</c:v>
                </c:pt>
                <c:pt idx="172">
                  <c:v>1.4652707594049241E-9</c:v>
                </c:pt>
                <c:pt idx="173">
                  <c:v>1.2347634203690494E-9</c:v>
                </c:pt>
                <c:pt idx="174">
                  <c:v>1.0404894291737385E-9</c:v>
                </c:pt>
                <c:pt idx="175">
                  <c:v>8.7675873491344437E-10</c:v>
                </c:pt>
                <c:pt idx="176">
                  <c:v>7.3877380894221667E-10</c:v>
                </c:pt>
                <c:pt idx="177">
                  <c:v>6.2248984430273319E-10</c:v>
                </c:pt>
                <c:pt idx="178">
                  <c:v>5.2449681542028186E-10</c:v>
                </c:pt>
                <c:pt idx="179">
                  <c:v>4.4191998677909758E-10</c:v>
                </c:pt>
                <c:pt idx="180">
                  <c:v>3.7233599047431896E-10</c:v>
                </c:pt>
                <c:pt idx="181">
                  <c:v>3.137020412232471E-10</c:v>
                </c:pt>
                <c:pt idx="182">
                  <c:v>2.6429623581737318E-10</c:v>
                </c:pt>
                <c:pt idx="183">
                  <c:v>2.2266720453707613E-10</c:v>
                </c:pt>
                <c:pt idx="184">
                  <c:v>1.8759165192431586E-10</c:v>
                </c:pt>
                <c:pt idx="185">
                  <c:v>1.5803855285359057E-10</c:v>
                </c:pt>
                <c:pt idx="186">
                  <c:v>1.3313896220702769E-10</c:v>
                </c:pt>
                <c:pt idx="187">
                  <c:v>1.1216055943246297E-10</c:v>
                </c:pt>
                <c:pt idx="188">
                  <c:v>9.4486186414962505E-11</c:v>
                </c:pt>
                <c:pt idx="189">
                  <c:v>7.9595753122916945E-11</c:v>
                </c:pt>
                <c:pt idx="190">
                  <c:v>6.7050983239866929E-11</c:v>
                </c:pt>
                <c:pt idx="191">
                  <c:v>5.6482554601147962E-11</c:v>
                </c:pt>
                <c:pt idx="192">
                  <c:v>4.7579258973847513E-11</c:v>
                </c:pt>
                <c:pt idx="193">
                  <c:v>4.0078864406635671E-11</c:v>
                </c:pt>
                <c:pt idx="194">
                  <c:v>3.3760413067454344E-11</c:v>
                </c:pt>
                <c:pt idx="195">
                  <c:v>2.843772932802228E-11</c:v>
                </c:pt>
                <c:pt idx="196">
                  <c:v>2.3953948071954629E-11</c:v>
                </c:pt>
                <c:pt idx="197">
                  <c:v>2.0176903116486011E-11</c:v>
                </c:pt>
                <c:pt idx="198">
                  <c:v>1.6995240618753689E-11</c:v>
                </c:pt>
                <c:pt idx="199">
                  <c:v>1.4315143654195904E-11</c:v>
                </c:pt>
                <c:pt idx="200">
                  <c:v>1.2057571884808211E-11</c:v>
                </c:pt>
                <c:pt idx="201">
                  <c:v>1.0155935431405506E-11</c:v>
                </c:pt>
                <c:pt idx="202">
                  <c:v>8.554134684992208E-12</c:v>
                </c:pt>
                <c:pt idx="203">
                  <c:v>7.2049085252744929E-12</c:v>
                </c:pt>
                <c:pt idx="204">
                  <c:v>6.0684424872040601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6304"/>
        <c:axId val="460381600"/>
      </c:scatterChart>
      <c:valAx>
        <c:axId val="46038630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1600"/>
        <c:crosses val="autoZero"/>
        <c:crossBetween val="midCat"/>
        <c:majorUnit val="0.2"/>
      </c:valAx>
      <c:valAx>
        <c:axId val="46038160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630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75328"/>
        <c:axId val="460391008"/>
      </c:scatterChart>
      <c:valAx>
        <c:axId val="4603753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1008"/>
        <c:crosses val="autoZero"/>
        <c:crossBetween val="midCat"/>
      </c:valAx>
      <c:valAx>
        <c:axId val="460391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5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7872"/>
        <c:axId val="460389440"/>
      </c:scatterChart>
      <c:valAx>
        <c:axId val="46038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9440"/>
        <c:crosses val="autoZero"/>
        <c:crossBetween val="midCat"/>
      </c:valAx>
      <c:valAx>
        <c:axId val="460389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78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331'!$R$11:$R$215</c:f>
              <c:numCache>
                <c:formatCode>0.000</c:formatCode>
                <c:ptCount val="205"/>
                <c:pt idx="0">
                  <c:v>0.99984985019205153</c:v>
                </c:pt>
                <c:pt idx="1">
                  <c:v>0.99980329482137731</c:v>
                </c:pt>
                <c:pt idx="2">
                  <c:v>0.99966248406923841</c:v>
                </c:pt>
                <c:pt idx="3">
                  <c:v>0.99942116546506554</c:v>
                </c:pt>
                <c:pt idx="4">
                  <c:v>0.9992421945443043</c:v>
                </c:pt>
                <c:pt idx="5">
                  <c:v>0.99900816103637413</c:v>
                </c:pt>
                <c:pt idx="6">
                  <c:v>0.99870231852054236</c:v>
                </c:pt>
                <c:pt idx="7">
                  <c:v>0.99830296448229072</c:v>
                </c:pt>
                <c:pt idx="8">
                  <c:v>0.99778206961270133</c:v>
                </c:pt>
                <c:pt idx="9">
                  <c:v>0.99710359502517154</c:v>
                </c:pt>
                <c:pt idx="10">
                  <c:v>0.99694513852770794</c:v>
                </c:pt>
                <c:pt idx="11">
                  <c:v>0.99677815254424007</c:v>
                </c:pt>
                <c:pt idx="12">
                  <c:v>0.9966021934476792</c:v>
                </c:pt>
                <c:pt idx="13">
                  <c:v>0.99641679625151425</c:v>
                </c:pt>
                <c:pt idx="14">
                  <c:v>0.99622147377093373</c:v>
                </c:pt>
                <c:pt idx="15">
                  <c:v>0.99601571577251458</c:v>
                </c:pt>
                <c:pt idx="16">
                  <c:v>0.99579898811512735</c:v>
                </c:pt>
                <c:pt idx="17">
                  <c:v>0.99557073188511114</c:v>
                </c:pt>
                <c:pt idx="18">
                  <c:v>0.99533036252922324</c:v>
                </c:pt>
                <c:pt idx="19">
                  <c:v>0.99507726898933424</c:v>
                </c:pt>
                <c:pt idx="20">
                  <c:v>0.99481081284337425</c:v>
                </c:pt>
                <c:pt idx="21">
                  <c:v>0.99453032745757375</c:v>
                </c:pt>
                <c:pt idx="22">
                  <c:v>0.99423511715564983</c:v>
                </c:pt>
                <c:pt idx="23">
                  <c:v>0.99392445641120941</c:v>
                </c:pt>
                <c:pt idx="24">
                  <c:v>0.9935975890703147</c:v>
                </c:pt>
                <c:pt idx="25">
                  <c:v>0.99325372761185082</c:v>
                </c:pt>
                <c:pt idx="26">
                  <c:v>0.99289205245407453</c:v>
                </c:pt>
                <c:pt idx="27">
                  <c:v>0.99251171131647364</c:v>
                </c:pt>
                <c:pt idx="28">
                  <c:v>0.99211181864686082</c:v>
                </c:pt>
                <c:pt idx="29">
                  <c:v>0.99169145512440804</c:v>
                </c:pt>
                <c:pt idx="30">
                  <c:v>0.99124966725014318</c:v>
                </c:pt>
                <c:pt idx="31">
                  <c:v>0.99078546703722947</c:v>
                </c:pt>
                <c:pt idx="32">
                  <c:v>0.99029783181413755</c:v>
                </c:pt>
                <c:pt idx="33">
                  <c:v>0.98978570415458056</c:v>
                </c:pt>
                <c:pt idx="34">
                  <c:v>0.9892479919488042</c:v>
                </c:pt>
                <c:pt idx="35">
                  <c:v>0.98868356863148399</c:v>
                </c:pt>
                <c:pt idx="36">
                  <c:v>0.98809127358205828</c:v>
                </c:pt>
                <c:pt idx="37">
                  <c:v>0.98746991271380891</c:v>
                </c:pt>
                <c:pt idx="38">
                  <c:v>0.98681825926834854</c:v>
                </c:pt>
                <c:pt idx="39">
                  <c:v>0.98613505483238295</c:v>
                </c:pt>
                <c:pt idx="40">
                  <c:v>0.98541901059362791</c:v>
                </c:pt>
                <c:pt idx="41">
                  <c:v>0.98466880885258645</c:v>
                </c:pt>
                <c:pt idx="42">
                  <c:v>0.98388310480645713</c:v>
                </c:pt>
                <c:pt idx="43">
                  <c:v>0.98306052862075832</c:v>
                </c:pt>
                <c:pt idx="44">
                  <c:v>0.9821996878032565</c:v>
                </c:pt>
                <c:pt idx="45">
                  <c:v>0.98129916989346788</c:v>
                </c:pt>
                <c:pt idx="46">
                  <c:v>0.98035754547932541</c:v>
                </c:pt>
                <c:pt idx="47">
                  <c:v>0.9793733715505526</c:v>
                </c:pt>
                <c:pt idx="48">
                  <c:v>0.97834519519582075</c:v>
                </c:pt>
                <c:pt idx="49">
                  <c:v>0.97727155764791451</c:v>
                </c:pt>
                <c:pt idx="50">
                  <c:v>0.97615099867782873</c:v>
                </c:pt>
                <c:pt idx="51">
                  <c:v>0.97498206133502974</c:v>
                </c:pt>
                <c:pt idx="52">
                  <c:v>0.97376329702699449</c:v>
                </c:pt>
                <c:pt idx="53">
                  <c:v>0.97249327092665483</c:v>
                </c:pt>
                <c:pt idx="54">
                  <c:v>0.97117056769153265</c:v>
                </c:pt>
                <c:pt idx="55">
                  <c:v>0.96979379747321348</c:v>
                </c:pt>
                <c:pt idx="56">
                  <c:v>0.96836160219043876</c:v>
                </c:pt>
                <c:pt idx="57">
                  <c:v>0.96687266203356248</c:v>
                </c:pt>
                <c:pt idx="58">
                  <c:v>0.96532570216252422</c:v>
                </c:pt>
                <c:pt idx="59">
                  <c:v>0.96371949955494396</c:v>
                </c:pt>
                <c:pt idx="60">
                  <c:v>0.96205288995553451</c:v>
                </c:pt>
                <c:pt idx="61">
                  <c:v>0.96032477487292478</c:v>
                </c:pt>
                <c:pt idx="62">
                  <c:v>0.95853412856529208</c:v>
                </c:pt>
                <c:pt idx="63">
                  <c:v>0.95668000495206584</c:v>
                </c:pt>
                <c:pt idx="64">
                  <c:v>0.95476154438552541</c:v>
                </c:pt>
                <c:pt idx="65">
                  <c:v>0.95277798021351456</c:v>
                </c:pt>
                <c:pt idx="66">
                  <c:v>0.95072864506284194</c:v>
                </c:pt>
                <c:pt idx="67">
                  <c:v>0.94861297677235024</c:v>
                </c:pt>
                <c:pt idx="68">
                  <c:v>0.94643052390522253</c:v>
                </c:pt>
                <c:pt idx="69">
                  <c:v>0.94418095077189257</c:v>
                </c:pt>
                <c:pt idx="70">
                  <c:v>0.94186404189799222</c:v>
                </c:pt>
                <c:pt idx="71">
                  <c:v>0.93947970587612084</c:v>
                </c:pt>
                <c:pt idx="72">
                  <c:v>0.93702797854580866</c:v>
                </c:pt>
                <c:pt idx="73">
                  <c:v>0.934509025452819</c:v>
                </c:pt>
                <c:pt idx="74">
                  <c:v>0.9319231435468055</c:v>
                </c:pt>
                <c:pt idx="75">
                  <c:v>0.92927076208515313</c:v>
                </c:pt>
                <c:pt idx="76">
                  <c:v>0.92655244272044623</c:v>
                </c:pt>
                <c:pt idx="77">
                  <c:v>0.9237688787592182</c:v>
                </c:pt>
                <c:pt idx="78">
                  <c:v>0.92092089359023754</c:v>
                </c:pt>
                <c:pt idx="79">
                  <c:v>0.91800943829135029</c:v>
                </c:pt>
                <c:pt idx="80">
                  <c:v>0.91503558843458355</c:v>
                </c:pt>
                <c:pt idx="81">
                  <c:v>0.91200054011960263</c:v>
                </c:pt>
                <c:pt idx="82">
                  <c:v>0.90890560527544906</c:v>
                </c:pt>
                <c:pt idx="83">
                  <c:v>0.90575220627959241</c:v>
                </c:pt>
                <c:pt idx="84">
                  <c:v>0.90254186995147834</c:v>
                </c:pt>
                <c:pt idx="85">
                  <c:v>0.89927622098481841</c:v>
                </c:pt>
                <c:pt idx="86">
                  <c:v>0.89595697488869086</c:v>
                </c:pt>
                <c:pt idx="87">
                  <c:v>0.89258593051203428</c:v>
                </c:pt>
                <c:pt idx="88">
                  <c:v>0.88916496222924013</c:v>
                </c:pt>
                <c:pt idx="89">
                  <c:v>0.88569601186629521</c:v>
                </c:pt>
                <c:pt idx="90">
                  <c:v>0.88218108044728583</c:v>
                </c:pt>
                <c:pt idx="91">
                  <c:v>0.87862221984013122</c:v>
                </c:pt>
                <c:pt idx="92">
                  <c:v>0.8750215243782351</c:v>
                </c:pt>
                <c:pt idx="93">
                  <c:v>0.87138112253144528</c:v>
                </c:pt>
                <c:pt idx="94">
                  <c:v>0.86770316869544362</c:v>
                </c:pt>
                <c:pt idx="95">
                  <c:v>0.8639898351635682</c:v>
                </c:pt>
                <c:pt idx="96">
                  <c:v>0.86024330433929541</c:v>
                </c:pt>
                <c:pt idx="97">
                  <c:v>0.85646576124130791</c:v>
                </c:pt>
                <c:pt idx="98">
                  <c:v>0.85265938634643745</c:v>
                </c:pt>
                <c:pt idx="99">
                  <c:v>0.84882634880893415</c:v>
                </c:pt>
                <c:pt idx="100">
                  <c:v>0.84496880008763176</c:v>
                </c:pt>
                <c:pt idx="101">
                  <c:v>0.84108886800579075</c:v>
                </c:pt>
                <c:pt idx="102">
                  <c:v>0.83718865126181219</c:v>
                </c:pt>
                <c:pt idx="103">
                  <c:v>0.83327021440274063</c:v>
                </c:pt>
                <c:pt idx="104">
                  <c:v>0.82933558326658985</c:v>
                </c:pt>
                <c:pt idx="105">
                  <c:v>0.82538674089409458</c:v>
                </c:pt>
                <c:pt idx="106">
                  <c:v>0.82142562390557539</c:v>
                </c:pt>
                <c:pt idx="107">
                  <c:v>0.81745411933421452</c:v>
                </c:pt>
                <c:pt idx="108">
                  <c:v>0.81347406190321392</c:v>
                </c:pt>
                <c:pt idx="109">
                  <c:v>0.80948723173103054</c:v>
                </c:pt>
                <c:pt idx="110">
                  <c:v>0.80549535244615522</c:v>
                </c:pt>
                <c:pt idx="111">
                  <c:v>0.80150008969070674</c:v>
                </c:pt>
                <c:pt idx="112">
                  <c:v>0.79750304999040422</c:v>
                </c:pt>
                <c:pt idx="113">
                  <c:v>0.79350577996725635</c:v>
                </c:pt>
                <c:pt idx="114">
                  <c:v>0.78950976587049404</c:v>
                </c:pt>
                <c:pt idx="115">
                  <c:v>0.78551643340085475</c:v>
                </c:pt>
                <c:pt idx="116">
                  <c:v>0.78152714780325527</c:v>
                </c:pt>
                <c:pt idx="117">
                  <c:v>0.77754321420310868</c:v>
                </c:pt>
                <c:pt idx="118">
                  <c:v>0.77356587816202993</c:v>
                </c:pt>
                <c:pt idx="119">
                  <c:v>0.76959632642937181</c:v>
                </c:pt>
                <c:pt idx="120">
                  <c:v>0.76563568786690872</c:v>
                </c:pt>
                <c:pt idx="121">
                  <c:v>0.7616850345250098</c:v>
                </c:pt>
                <c:pt idx="122">
                  <c:v>0.75774538284976833</c:v>
                </c:pt>
                <c:pt idx="123">
                  <c:v>0.75381769500175799</c:v>
                </c:pt>
                <c:pt idx="124">
                  <c:v>0.74990288026834817</c:v>
                </c:pt>
                <c:pt idx="125">
                  <c:v>0.74600179655279175</c:v>
                </c:pt>
                <c:pt idx="126">
                  <c:v>0.74211525192459404</c:v>
                </c:pt>
                <c:pt idx="127">
                  <c:v>0.73824400621694974</c:v>
                </c:pt>
                <c:pt idx="128">
                  <c:v>0.73438877265829527</c:v>
                </c:pt>
                <c:pt idx="129">
                  <c:v>0.73055021952624333</c:v>
                </c:pt>
                <c:pt idx="130">
                  <c:v>0.72672897181334051</c:v>
                </c:pt>
                <c:pt idx="131">
                  <c:v>0.72292561289520973</c:v>
                </c:pt>
                <c:pt idx="132">
                  <c:v>0.71914068619270333</c:v>
                </c:pt>
                <c:pt idx="133">
                  <c:v>0.71537469682068944</c:v>
                </c:pt>
                <c:pt idx="134">
                  <c:v>0.71162811321703323</c:v>
                </c:pt>
                <c:pt idx="135">
                  <c:v>0.70790136874619736</c:v>
                </c:pt>
                <c:pt idx="136">
                  <c:v>0.70419486327269976</c:v>
                </c:pt>
                <c:pt idx="137">
                  <c:v>0.70050896470039237</c:v>
                </c:pt>
                <c:pt idx="138">
                  <c:v>0.69684401047421418</c:v>
                </c:pt>
                <c:pt idx="139">
                  <c:v>0.69320030904167351</c:v>
                </c:pt>
                <c:pt idx="140">
                  <c:v>0.68957814127188211</c:v>
                </c:pt>
                <c:pt idx="141">
                  <c:v>0.68597776183045545</c:v>
                </c:pt>
                <c:pt idx="142">
                  <c:v>0.68239940050904946</c:v>
                </c:pt>
                <c:pt idx="143">
                  <c:v>0.67884326350869417</c:v>
                </c:pt>
                <c:pt idx="144">
                  <c:v>0.67530953467645372</c:v>
                </c:pt>
                <c:pt idx="145">
                  <c:v>0.67179837669523301</c:v>
                </c:pt>
                <c:pt idx="146">
                  <c:v>0.66830993222684276</c:v>
                </c:pt>
                <c:pt idx="147">
                  <c:v>0.66484432500865731</c:v>
                </c:pt>
                <c:pt idx="148">
                  <c:v>0.66140166090441099</c:v>
                </c:pt>
                <c:pt idx="149">
                  <c:v>0.65798202890984536</c:v>
                </c:pt>
                <c:pt idx="150">
                  <c:v>0.65458550211407496</c:v>
                </c:pt>
                <c:pt idx="151">
                  <c:v>0.65121213861764793</c:v>
                </c:pt>
                <c:pt idx="152">
                  <c:v>0.64786198240839288</c:v>
                </c:pt>
                <c:pt idx="153">
                  <c:v>0.64453506419620821</c:v>
                </c:pt>
                <c:pt idx="154">
                  <c:v>0.6412314022080281</c:v>
                </c:pt>
                <c:pt idx="155">
                  <c:v>0.63795100294422824</c:v>
                </c:pt>
                <c:pt idx="156">
                  <c:v>0.63469386189778876</c:v>
                </c:pt>
                <c:pt idx="157">
                  <c:v>0.63145996423753314</c:v>
                </c:pt>
                <c:pt idx="158">
                  <c:v>0.6282492854567866</c:v>
                </c:pt>
                <c:pt idx="159">
                  <c:v>0.6250617919887923</c:v>
                </c:pt>
                <c:pt idx="160">
                  <c:v>0.62189744179022088</c:v>
                </c:pt>
                <c:pt idx="161">
                  <c:v>0.61875618489409245</c:v>
                </c:pt>
                <c:pt idx="162">
                  <c:v>0.61563796393341519</c:v>
                </c:pt>
                <c:pt idx="163">
                  <c:v>0.61254271463681953</c:v>
                </c:pt>
                <c:pt idx="164">
                  <c:v>0.60947036629744078</c:v>
                </c:pt>
                <c:pt idx="165">
                  <c:v>0.60642084221626846</c:v>
                </c:pt>
                <c:pt idx="166">
                  <c:v>0.60339406012115571</c:v>
                </c:pt>
                <c:pt idx="167">
                  <c:v>0.60038993256263717</c:v>
                </c:pt>
                <c:pt idx="168">
                  <c:v>0.59740836728767521</c:v>
                </c:pt>
                <c:pt idx="169">
                  <c:v>0.5944492675924119</c:v>
                </c:pt>
                <c:pt idx="170">
                  <c:v>0.59151253265496639</c:v>
                </c:pt>
                <c:pt idx="171">
                  <c:v>0.58859805784928021</c:v>
                </c:pt>
                <c:pt idx="172">
                  <c:v>0.58570573504097501</c:v>
                </c:pt>
                <c:pt idx="173">
                  <c:v>0.58283545286614069</c:v>
                </c:pt>
                <c:pt idx="174">
                  <c:v>0.57998709699394668</c:v>
                </c:pt>
                <c:pt idx="175">
                  <c:v>0.57716055037391778</c:v>
                </c:pt>
                <c:pt idx="176">
                  <c:v>0.57435569346868887</c:v>
                </c:pt>
                <c:pt idx="177">
                  <c:v>0.57157240447301128</c:v>
                </c:pt>
                <c:pt idx="178">
                  <c:v>0.56881055951974779</c:v>
                </c:pt>
                <c:pt idx="179">
                  <c:v>0.56607003287356283</c:v>
                </c:pt>
                <c:pt idx="180">
                  <c:v>0.56335069711297625</c:v>
                </c:pt>
                <c:pt idx="181">
                  <c:v>0.56065242330142007</c:v>
                </c:pt>
                <c:pt idx="182">
                  <c:v>0.55797508114790517</c:v>
                </c:pt>
                <c:pt idx="183">
                  <c:v>0.55531853915787177</c:v>
                </c:pt>
                <c:pt idx="184">
                  <c:v>0.55268266477477601</c:v>
                </c:pt>
                <c:pt idx="185">
                  <c:v>0.55006732451292784</c:v>
                </c:pt>
                <c:pt idx="186">
                  <c:v>0.54747238408207699</c:v>
                </c:pt>
                <c:pt idx="187">
                  <c:v>0.54489770850420993</c:v>
                </c:pt>
                <c:pt idx="188">
                  <c:v>0.54234316222300649</c:v>
                </c:pt>
                <c:pt idx="189">
                  <c:v>0.53980860920636942</c:v>
                </c:pt>
                <c:pt idx="190">
                  <c:v>0.5372939130424299</c:v>
                </c:pt>
                <c:pt idx="191">
                  <c:v>0.53479893702939796</c:v>
                </c:pt>
                <c:pt idx="192">
                  <c:v>0.5323235442596207</c:v>
                </c:pt>
                <c:pt idx="193">
                  <c:v>0.52986759769817771</c:v>
                </c:pt>
                <c:pt idx="194">
                  <c:v>0.52743096025633718</c:v>
                </c:pt>
                <c:pt idx="195">
                  <c:v>0.52501349486016646</c:v>
                </c:pt>
                <c:pt idx="196">
                  <c:v>0.52261506451458717</c:v>
                </c:pt>
                <c:pt idx="197">
                  <c:v>0.52023553236313769</c:v>
                </c:pt>
                <c:pt idx="198">
                  <c:v>0.51787476174369751</c:v>
                </c:pt>
                <c:pt idx="199">
                  <c:v>0.51553261624041402</c:v>
                </c:pt>
                <c:pt idx="200">
                  <c:v>0.51320895973205216</c:v>
                </c:pt>
                <c:pt idx="201">
                  <c:v>0.5109036564369841</c:v>
                </c:pt>
                <c:pt idx="202">
                  <c:v>0.50861657095501678</c:v>
                </c:pt>
                <c:pt idx="203">
                  <c:v>0.50634756830624561</c:v>
                </c:pt>
                <c:pt idx="204">
                  <c:v>0.5040965139671143</c:v>
                </c:pt>
              </c:numCache>
            </c:numRef>
          </c:xVal>
          <c:yVal>
            <c:numRef>
              <c:f>'1331'!$U$11:$U$215</c:f>
              <c:numCache>
                <c:formatCode>0.000000</c:formatCode>
                <c:ptCount val="205"/>
                <c:pt idx="0">
                  <c:v>0.39217998530531489</c:v>
                </c:pt>
                <c:pt idx="1">
                  <c:v>0.37333511812136033</c:v>
                </c:pt>
                <c:pt idx="2">
                  <c:v>0.33489413336602081</c:v>
                </c:pt>
                <c:pt idx="3">
                  <c:v>0.29570668475433598</c:v>
                </c:pt>
                <c:pt idx="4">
                  <c:v>0.27595243451071522</c:v>
                </c:pt>
                <c:pt idx="5">
                  <c:v>0.25616954984570078</c:v>
                </c:pt>
                <c:pt idx="6">
                  <c:v>0.23642740216311561</c:v>
                </c:pt>
                <c:pt idx="7">
                  <c:v>0.21680480376655331</c:v>
                </c:pt>
                <c:pt idx="8">
                  <c:v>0.19739075568010639</c:v>
                </c:pt>
                <c:pt idx="9">
                  <c:v>0.17828503889676953</c:v>
                </c:pt>
                <c:pt idx="10">
                  <c:v>0.17451045575431312</c:v>
                </c:pt>
                <c:pt idx="11">
                  <c:v>0.17075354507029897</c:v>
                </c:pt>
                <c:pt idx="12">
                  <c:v>0.16701526435820055</c:v>
                </c:pt>
                <c:pt idx="13">
                  <c:v>0.16329658830348934</c:v>
                </c:pt>
                <c:pt idx="14">
                  <c:v>0.15959850847408424</c:v>
                </c:pt>
                <c:pt idx="15">
                  <c:v>0.15592203296983626</c:v>
                </c:pt>
                <c:pt idx="16">
                  <c:v>0.15226818600640832</c:v>
                </c:pt>
                <c:pt idx="17">
                  <c:v>0.14863800742865715</c:v>
                </c:pt>
                <c:pt idx="18">
                  <c:v>0.1450325521486048</c:v>
                </c:pt>
                <c:pt idx="19">
                  <c:v>0.14145288950272025</c:v>
                </c:pt>
                <c:pt idx="20">
                  <c:v>0.13790010252339086</c:v>
                </c:pt>
                <c:pt idx="21">
                  <c:v>0.13437528711906116</c:v>
                </c:pt>
                <c:pt idx="22">
                  <c:v>0.13087955115772401</c:v>
                </c:pt>
                <c:pt idx="23">
                  <c:v>0.12741401344824047</c:v>
                </c:pt>
                <c:pt idx="24">
                  <c:v>0.12397980261407744</c:v>
                </c:pt>
                <c:pt idx="25">
                  <c:v>0.12057805585409781</c:v>
                </c:pt>
                <c:pt idx="26">
                  <c:v>0.11720991758516923</c:v>
                </c:pt>
                <c:pt idx="27">
                  <c:v>0.11387653796155377</c:v>
                </c:pt>
                <c:pt idx="28">
                  <c:v>0.11057907126636322</c:v>
                </c:pt>
                <c:pt idx="29">
                  <c:v>0.10731867417064847</c:v>
                </c:pt>
                <c:pt idx="30">
                  <c:v>0.10409650385620899</c:v>
                </c:pt>
                <c:pt idx="31">
                  <c:v>0.10091371599874946</c:v>
                </c:pt>
                <c:pt idx="32">
                  <c:v>9.7771462608682497E-2</c:v>
                </c:pt>
                <c:pt idx="33">
                  <c:v>9.4670889727635224E-2</c:v>
                </c:pt>
                <c:pt idx="34">
                  <c:v>9.1613134979682126E-2</c:v>
                </c:pt>
                <c:pt idx="35">
                  <c:v>8.8599324977345267E-2</c:v>
                </c:pt>
                <c:pt idx="36">
                  <c:v>8.5630572583583336E-2</c:v>
                </c:pt>
                <c:pt idx="37">
                  <c:v>8.2707974032363338E-2</c:v>
                </c:pt>
                <c:pt idx="38">
                  <c:v>7.9832605911834414E-2</c:v>
                </c:pt>
                <c:pt idx="39">
                  <c:v>7.7005522015805558E-2</c:v>
                </c:pt>
                <c:pt idx="40">
                  <c:v>7.4227750070936627E-2</c:v>
                </c:pt>
                <c:pt idx="41">
                  <c:v>7.1500288349009483E-2</c:v>
                </c:pt>
                <c:pt idx="42">
                  <c:v>6.8824102175639321E-2</c:v>
                </c:pt>
                <c:pt idx="43">
                  <c:v>6.6200120348946775E-2</c:v>
                </c:pt>
                <c:pt idx="44">
                  <c:v>6.3629231483940854E-2</c:v>
                </c:pt>
                <c:pt idx="45">
                  <c:v>6.1112280300667697E-2</c:v>
                </c:pt>
                <c:pt idx="46">
                  <c:v>5.8650063876530288E-2</c:v>
                </c:pt>
                <c:pt idx="47">
                  <c:v>5.6243327885541185E-2</c:v>
                </c:pt>
                <c:pt idx="48">
                  <c:v>5.3892762849569974E-2</c:v>
                </c:pt>
                <c:pt idx="49">
                  <c:v>5.1599000428921557E-2</c:v>
                </c:pt>
                <c:pt idx="50">
                  <c:v>4.9362609781660731E-2</c:v>
                </c:pt>
                <c:pt idx="51">
                  <c:v>4.7184094023059182E-2</c:v>
                </c:pt>
                <c:pt idx="52">
                  <c:v>4.5063886818213314E-2</c:v>
                </c:pt>
                <c:pt idx="53">
                  <c:v>4.300234914228461E-2</c:v>
                </c:pt>
                <c:pt idx="54">
                  <c:v>4.0999766243842016E-2</c:v>
                </c:pt>
                <c:pt idx="55">
                  <c:v>3.9056344847393926E-2</c:v>
                </c:pt>
                <c:pt idx="56">
                  <c:v>3.7172210631334725E-2</c:v>
                </c:pt>
                <c:pt idx="57">
                  <c:v>3.5347406017120407E-2</c:v>
                </c:pt>
                <c:pt idx="58">
                  <c:v>3.3581888304503843E-2</c:v>
                </c:pt>
                <c:pt idx="59">
                  <c:v>3.1875528186070937E-2</c:v>
                </c:pt>
                <c:pt idx="60">
                  <c:v>3.0228108672052927E-2</c:v>
                </c:pt>
                <c:pt idx="61">
                  <c:v>2.8639324453497379E-2</c:v>
                </c:pt>
                <c:pt idx="62">
                  <c:v>2.7108781728315989E-2</c:v>
                </c:pt>
                <c:pt idx="63">
                  <c:v>2.5635998510524532E-2</c:v>
                </c:pt>
                <c:pt idx="64">
                  <c:v>2.4220405438192157E-2</c:v>
                </c:pt>
                <c:pt idx="65">
                  <c:v>2.2861347090280804E-2</c:v>
                </c:pt>
                <c:pt idx="66">
                  <c:v>2.155808381674305E-2</c:v>
                </c:pt>
                <c:pt idx="67">
                  <c:v>2.0309794080064555E-2</c:v>
                </c:pt>
                <c:pt idx="68">
                  <c:v>1.9115577299998358E-2</c:v>
                </c:pt>
                <c:pt idx="69">
                  <c:v>1.7974457186655329E-2</c:v>
                </c:pt>
                <c:pt idx="70">
                  <c:v>1.6885385540527383E-2</c:v>
                </c:pt>
                <c:pt idx="71">
                  <c:v>1.5847246491587648E-2</c:v>
                </c:pt>
                <c:pt idx="72">
                  <c:v>1.4858861143453601E-2</c:v>
                </c:pt>
                <c:pt idx="73">
                  <c:v>1.3918992582880102E-2</c:v>
                </c:pt>
                <c:pt idx="74">
                  <c:v>1.3026351209705618E-2</c:v>
                </c:pt>
                <c:pt idx="75">
                  <c:v>1.2179600337920321E-2</c:v>
                </c:pt>
                <c:pt idx="76">
                  <c:v>1.1377362014889626E-2</c:v>
                </c:pt>
                <c:pt idx="77">
                  <c:v>1.0618223003020413E-2</c:v>
                </c:pt>
                <c:pt idx="78">
                  <c:v>9.9007408663848301E-3</c:v>
                </c:pt>
                <c:pt idx="79">
                  <c:v>9.2234501040445119E-3</c:v>
                </c:pt>
                <c:pt idx="80">
                  <c:v>8.5848682720655618E-3</c:v>
                </c:pt>
                <c:pt idx="81">
                  <c:v>7.9835020374662228E-3</c:v>
                </c:pt>
                <c:pt idx="82">
                  <c:v>7.4178531095448075E-3</c:v>
                </c:pt>
                <c:pt idx="83">
                  <c:v>6.8864239971363865E-3</c:v>
                </c:pt>
                <c:pt idx="84">
                  <c:v>6.3877235442395732E-3</c:v>
                </c:pt>
                <c:pt idx="85">
                  <c:v>5.9202722010386656E-3</c:v>
                </c:pt>
                <c:pt idx="86">
                  <c:v>5.4826069924878941E-3</c:v>
                </c:pt>
                <c:pt idx="87">
                  <c:v>5.0732861521924442E-3</c:v>
                </c:pt>
                <c:pt idx="88">
                  <c:v>4.6908933951702002E-3</c:v>
                </c:pt>
                <c:pt idx="89">
                  <c:v>4.334041809071678E-3</c:v>
                </c:pt>
                <c:pt idx="90">
                  <c:v>4.0013773494309629E-3</c:v>
                </c:pt>
                <c:pt idx="91">
                  <c:v>3.6915819303949961E-3</c:v>
                </c:pt>
                <c:pt idx="92">
                  <c:v>3.4033761080097297E-3</c:v>
                </c:pt>
                <c:pt idx="93">
                  <c:v>3.1355213584325623E-3</c:v>
                </c:pt>
                <c:pt idx="94">
                  <c:v>2.886821958304061E-3</c:v>
                </c:pt>
                <c:pt idx="95">
                  <c:v>2.656126478880568E-3</c:v>
                </c:pt>
                <c:pt idx="96">
                  <c:v>2.4423289093578517E-3</c:v>
                </c:pt>
                <c:pt idx="97">
                  <c:v>2.2443694280706657E-3</c:v>
                </c:pt>
                <c:pt idx="98">
                  <c:v>2.061234842924517E-3</c:v>
                </c:pt>
                <c:pt idx="99">
                  <c:v>1.8919587245045525E-3</c:v>
                </c:pt>
                <c:pt idx="100">
                  <c:v>1.7356212568310938E-3</c:v>
                </c:pt>
                <c:pt idx="101">
                  <c:v>1.5913488317204709E-3</c:v>
                </c:pt>
                <c:pt idx="102">
                  <c:v>1.458313413201072E-3</c:v>
                </c:pt>
                <c:pt idx="103">
                  <c:v>1.3357316984754907E-3</c:v>
                </c:pt>
                <c:pt idx="104">
                  <c:v>1.2228641015593978E-3</c:v>
                </c:pt>
                <c:pt idx="105">
                  <c:v>1.1190135850214884E-3</c:v>
                </c:pt>
                <c:pt idx="106">
                  <c:v>1.0235243642510927E-3</c:v>
                </c:pt>
                <c:pt idx="107">
                  <c:v>9.3578050744456606E-4</c:v>
                </c:pt>
                <c:pt idx="108">
                  <c:v>8.5520445308164233E-4</c:v>
                </c:pt>
                <c:pt idx="109">
                  <c:v>7.8125546510704588E-4</c:v>
                </c:pt>
                <c:pt idx="110">
                  <c:v>7.1342804438650435E-4</c:v>
                </c:pt>
                <c:pt idx="111">
                  <c:v>6.512503133106189E-4</c:v>
                </c:pt>
                <c:pt idx="112">
                  <c:v>5.9428238871019111E-4</c:v>
                </c:pt>
                <c:pt idx="113">
                  <c:v>5.421147565547184E-4</c:v>
                </c:pt>
                <c:pt idx="114">
                  <c:v>4.9436666025608157E-4</c:v>
                </c:pt>
                <c:pt idx="115">
                  <c:v>4.5068451281444192E-4</c:v>
                </c:pt>
                <c:pt idx="116">
                  <c:v>4.1074034153898469E-4</c:v>
                </c:pt>
                <c:pt idx="117">
                  <c:v>3.7423027266455015E-4</c:v>
                </c:pt>
                <c:pt idx="118">
                  <c:v>3.4087306187543793E-4</c:v>
                </c:pt>
                <c:pt idx="119">
                  <c:v>3.104086755449438E-4</c:v>
                </c:pt>
                <c:pt idx="120">
                  <c:v>2.8259692640546891E-4</c:v>
                </c:pt>
                <c:pt idx="121">
                  <c:v>2.5721616637986713E-4</c:v>
                </c:pt>
                <c:pt idx="122">
                  <c:v>2.3406203842773332E-4</c:v>
                </c:pt>
                <c:pt idx="123">
                  <c:v>2.129462884869274E-4</c:v>
                </c:pt>
                <c:pt idx="124">
                  <c:v>1.9369563791613216E-4</c:v>
                </c:pt>
                <c:pt idx="125">
                  <c:v>1.7615071626248945E-4</c:v>
                </c:pt>
                <c:pt idx="126">
                  <c:v>1.6016505368348491E-4</c:v>
                </c:pt>
                <c:pt idx="127">
                  <c:v>1.4560413193673923E-4</c:v>
                </c:pt>
                <c:pt idx="128">
                  <c:v>1.3234449250901304E-4</c:v>
                </c:pt>
                <c:pt idx="129">
                  <c:v>1.2027290017885354E-4</c:v>
                </c:pt>
                <c:pt idx="130">
                  <c:v>1.0928556008953536E-4</c:v>
                </c:pt>
                <c:pt idx="131">
                  <c:v>9.9287386243478525E-5</c:v>
                </c:pt>
                <c:pt idx="132">
                  <c:v>9.0191319209778541E-5</c:v>
                </c:pt>
                <c:pt idx="133">
                  <c:v>8.1917690757193871E-5</c:v>
                </c:pt>
                <c:pt idx="134">
                  <c:v>7.4393633080120937E-5</c:v>
                </c:pt>
                <c:pt idx="135">
                  <c:v>6.7552530269917379E-5</c:v>
                </c:pt>
                <c:pt idx="136">
                  <c:v>6.1333509693656032E-5</c:v>
                </c:pt>
                <c:pt idx="137">
                  <c:v>5.5680970972870705E-5</c:v>
                </c:pt>
                <c:pt idx="138">
                  <c:v>5.0544150302423647E-5</c:v>
                </c:pt>
                <c:pt idx="139">
                  <c:v>4.5876717910817686E-5</c:v>
                </c:pt>
                <c:pt idx="140">
                  <c:v>4.1636406535276586E-5</c:v>
                </c:pt>
                <c:pt idx="141">
                  <c:v>3.7784668865151595E-5</c:v>
                </c:pt>
                <c:pt idx="142">
                  <c:v>3.4286361993406601E-5</c:v>
                </c:pt>
                <c:pt idx="143">
                  <c:v>3.1109457006135927E-5</c:v>
                </c:pt>
                <c:pt idx="144">
                  <c:v>2.8224771932848713E-5</c:v>
                </c:pt>
                <c:pt idx="145">
                  <c:v>2.5605726373959953E-5</c:v>
                </c:pt>
                <c:pt idx="146">
                  <c:v>2.3228116215566113E-5</c:v>
                </c:pt>
                <c:pt idx="147">
                  <c:v>2.1069906934288843E-5</c:v>
                </c:pt>
                <c:pt idx="148">
                  <c:v>1.9111044085708991E-5</c:v>
                </c:pt>
                <c:pt idx="149">
                  <c:v>1.7333279658384136E-5</c:v>
                </c:pt>
                <c:pt idx="150">
                  <c:v>1.5720013060887094E-5</c:v>
                </c:pt>
                <c:pt idx="151">
                  <c:v>1.4256145591626444E-5</c:v>
                </c:pt>
                <c:pt idx="152">
                  <c:v>1.2927947319894893E-5</c:v>
                </c:pt>
                <c:pt idx="153">
                  <c:v>1.1722935381694732E-5</c:v>
                </c:pt>
                <c:pt idx="154">
                  <c:v>1.0629762765116297E-5</c:v>
                </c:pt>
                <c:pt idx="155">
                  <c:v>9.6381167275357487E-6</c:v>
                </c:pt>
                <c:pt idx="156">
                  <c:v>8.7386260504514956E-6</c:v>
                </c:pt>
                <c:pt idx="157">
                  <c:v>7.9227763976853035E-6</c:v>
                </c:pt>
                <c:pt idx="158">
                  <c:v>7.1828330987559418E-6</c:v>
                </c:pt>
                <c:pt idx="159">
                  <c:v>6.5117707318344298E-6</c:v>
                </c:pt>
                <c:pt idx="160">
                  <c:v>5.9032089297256389E-6</c:v>
                </c:pt>
                <c:pt idx="161">
                  <c:v>5.3513538781235659E-6</c:v>
                </c:pt>
                <c:pt idx="162">
                  <c:v>4.8509450178975523E-6</c:v>
                </c:pt>
                <c:pt idx="163">
                  <c:v>4.3972065027722917E-6</c:v>
                </c:pt>
                <c:pt idx="164">
                  <c:v>3.9858030003771413E-6</c:v>
                </c:pt>
                <c:pt idx="165">
                  <c:v>3.6127994586436827E-6</c:v>
                </c:pt>
                <c:pt idx="166">
                  <c:v>3.2746244909283461E-6</c:v>
                </c:pt>
                <c:pt idx="167">
                  <c:v>2.9680370622293708E-6</c:v>
                </c:pt>
                <c:pt idx="168">
                  <c:v>2.6900961856703968E-6</c:v>
                </c:pt>
                <c:pt idx="169">
                  <c:v>2.4381333630660055E-6</c:v>
                </c:pt>
                <c:pt idx="170">
                  <c:v>2.209727526102892E-6</c:v>
                </c:pt>
                <c:pt idx="171">
                  <c:v>2.0026822555699888E-6</c:v>
                </c:pt>
                <c:pt idx="172">
                  <c:v>1.8150050752689688E-6</c:v>
                </c:pt>
                <c:pt idx="173">
                  <c:v>1.6448886348531042E-6</c:v>
                </c:pt>
                <c:pt idx="174">
                  <c:v>1.4906936120450252E-6</c:v>
                </c:pt>
                <c:pt idx="175">
                  <c:v>1.3509331794877186E-6</c:v>
                </c:pt>
                <c:pt idx="176">
                  <c:v>1.2242588950976851E-6</c:v>
                </c:pt>
                <c:pt idx="177">
                  <c:v>1.1094478872146522E-6</c:v>
                </c:pt>
                <c:pt idx="178">
                  <c:v>1.0053912172408252E-6</c:v>
                </c:pt>
                <c:pt idx="179">
                  <c:v>9.11083312873319E-7</c:v>
                </c:pt>
                <c:pt idx="180">
                  <c:v>8.2561237455642587E-7</c:v>
                </c:pt>
                <c:pt idx="181">
                  <c:v>7.4815166647638848E-7</c:v>
                </c:pt>
                <c:pt idx="182">
                  <c:v>6.7795161136908119E-7</c:v>
                </c:pt>
                <c:pt idx="183">
                  <c:v>6.1433261565848503E-7</c:v>
                </c:pt>
                <c:pt idx="184">
                  <c:v>5.5667855806605485E-7</c:v>
                </c:pt>
                <c:pt idx="185">
                  <c:v>5.0443088085961296E-7</c:v>
                </c:pt>
                <c:pt idx="186">
                  <c:v>4.5708322841939621E-7</c:v>
                </c:pt>
                <c:pt idx="187">
                  <c:v>4.14176582810906E-7</c:v>
                </c:pt>
                <c:pt idx="188">
                  <c:v>3.7529485062255872E-7</c:v>
                </c:pt>
                <c:pt idx="189">
                  <c:v>3.4006085949435684E-7</c:v>
                </c:pt>
                <c:pt idx="190">
                  <c:v>3.0813272654630256E-7</c:v>
                </c:pt>
                <c:pt idx="191">
                  <c:v>2.792005643744362E-7</c:v>
                </c:pt>
                <c:pt idx="192">
                  <c:v>2.5298349341230408E-7</c:v>
                </c:pt>
                <c:pt idx="193">
                  <c:v>2.2922693232448126E-7</c:v>
                </c:pt>
                <c:pt idx="194">
                  <c:v>2.077001406898331E-7</c:v>
                </c:pt>
                <c:pt idx="195">
                  <c:v>1.8819399059918546E-7</c:v>
                </c:pt>
                <c:pt idx="196">
                  <c:v>1.7051894594034149E-7</c:v>
                </c:pt>
                <c:pt idx="197">
                  <c:v>1.5450323010119805E-7</c:v>
                </c:pt>
                <c:pt idx="198">
                  <c:v>1.3999116459240826E-7</c:v>
                </c:pt>
                <c:pt idx="199">
                  <c:v>1.2684166271152246E-7</c:v>
                </c:pt>
                <c:pt idx="200">
                  <c:v>1.1492686382942776E-7</c:v>
                </c:pt>
                <c:pt idx="201">
                  <c:v>1.0413089522307866E-7</c:v>
                </c:pt>
                <c:pt idx="202">
                  <c:v>9.434874957697769E-8</c:v>
                </c:pt>
                <c:pt idx="203">
                  <c:v>8.5485267385604447E-8</c:v>
                </c:pt>
                <c:pt idx="204">
                  <c:v>7.745421448148342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331'!$S$11:$S$215</c:f>
              <c:numCache>
                <c:formatCode>0.000</c:formatCode>
                <c:ptCount val="205"/>
                <c:pt idx="0">
                  <c:v>0.99992712801948691</c:v>
                </c:pt>
                <c:pt idx="1">
                  <c:v>0.99987362536480617</c:v>
                </c:pt>
                <c:pt idx="2">
                  <c:v>0.99965476373781759</c:v>
                </c:pt>
                <c:pt idx="3">
                  <c:v>0.99915998375972848</c:v>
                </c:pt>
                <c:pt idx="4">
                  <c:v>0.99874004843865971</c:v>
                </c:pt>
                <c:pt idx="5">
                  <c:v>0.9981551238073445</c:v>
                </c:pt>
                <c:pt idx="6">
                  <c:v>0.99735912173915953</c:v>
                </c:pt>
                <c:pt idx="7">
                  <c:v>0.99629932421135226</c:v>
                </c:pt>
                <c:pt idx="8">
                  <c:v>0.99491706837246585</c:v>
                </c:pt>
                <c:pt idx="9">
                  <c:v>0.99314883320001679</c:v>
                </c:pt>
                <c:pt idx="10">
                  <c:v>0.99274302025256922</c:v>
                </c:pt>
                <c:pt idx="11">
                  <c:v>0.9923185495729846</c:v>
                </c:pt>
                <c:pt idx="12">
                  <c:v>0.99187487214987624</c:v>
                </c:pt>
                <c:pt idx="13">
                  <c:v>0.99141143752913075</c:v>
                </c:pt>
                <c:pt idx="14">
                  <c:v>0.99092769445335482</c:v>
                </c:pt>
                <c:pt idx="15">
                  <c:v>0.99042309151149044</c:v>
                </c:pt>
                <c:pt idx="16">
                  <c:v>0.98989707779720792</c:v>
                </c:pt>
                <c:pt idx="17">
                  <c:v>0.98934910357466188</c:v>
                </c:pt>
                <c:pt idx="18">
                  <c:v>0.9887786209501751</c:v>
                </c:pt>
                <c:pt idx="19">
                  <c:v>0.98818508454841025</c:v>
                </c:pt>
                <c:pt idx="20">
                  <c:v>0.98756795219156934</c:v>
                </c:pt>
                <c:pt idx="21">
                  <c:v>0.9869266855801696</c:v>
                </c:pt>
                <c:pt idx="22">
                  <c:v>0.98626075097393961</c:v>
                </c:pt>
                <c:pt idx="23">
                  <c:v>0.98556961987138636</c:v>
                </c:pt>
                <c:pt idx="24">
                  <c:v>0.98485276968659841</c:v>
                </c:pt>
                <c:pt idx="25">
                  <c:v>0.98410968442186264</c:v>
                </c:pt>
                <c:pt idx="26">
                  <c:v>0.98333985533469559</c:v>
                </c:pt>
                <c:pt idx="27">
                  <c:v>0.98254278159790931</c:v>
                </c:pt>
                <c:pt idx="28">
                  <c:v>0.98171797095136648</c:v>
                </c:pt>
                <c:pt idx="29">
                  <c:v>0.98086494034410832</c:v>
                </c:pt>
                <c:pt idx="30">
                  <c:v>0.97998321656557197</c:v>
                </c:pt>
                <c:pt idx="31">
                  <c:v>0.97907233686465933</c:v>
                </c:pt>
                <c:pt idx="32">
                  <c:v>0.97813184955545651</c:v>
                </c:pt>
                <c:pt idx="33">
                  <c:v>0.97716131460845157</c:v>
                </c:pt>
                <c:pt idx="34">
                  <c:v>0.97616030422614319</c:v>
                </c:pt>
                <c:pt idx="35">
                  <c:v>0.97512840340198703</c:v>
                </c:pt>
                <c:pt idx="36">
                  <c:v>0.97406521046167716</c:v>
                </c:pt>
                <c:pt idx="37">
                  <c:v>0.97297033758581519</c:v>
                </c:pt>
                <c:pt idx="38">
                  <c:v>0.9718434113130745</c:v>
                </c:pt>
                <c:pt idx="39">
                  <c:v>0.97068407302303272</c:v>
                </c:pt>
                <c:pt idx="40">
                  <c:v>0.96949197939789111</c:v>
                </c:pt>
                <c:pt idx="41">
                  <c:v>0.96826680286237488</c:v>
                </c:pt>
                <c:pt idx="42">
                  <c:v>0.96700823200115937</c:v>
                </c:pt>
                <c:pt idx="43">
                  <c:v>0.96571597195323522</c:v>
                </c:pt>
                <c:pt idx="44">
                  <c:v>0.96438974478268025</c:v>
                </c:pt>
                <c:pt idx="45">
                  <c:v>0.96302928982538016</c:v>
                </c:pt>
                <c:pt idx="46">
                  <c:v>0.96163436401128766</c:v>
                </c:pt>
                <c:pt idx="47">
                  <c:v>0.96020474216188367</c:v>
                </c:pt>
                <c:pt idx="48">
                  <c:v>0.95874021726256131</c:v>
                </c:pt>
                <c:pt idx="49">
                  <c:v>0.95724060070971007</c:v>
                </c:pt>
                <c:pt idx="50">
                  <c:v>0.95570572253234642</c:v>
                </c:pt>
                <c:pt idx="51">
                  <c:v>0.95413543158818759</c:v>
                </c:pt>
                <c:pt idx="52">
                  <c:v>0.95252959573412777</c:v>
                </c:pt>
                <c:pt idx="53">
                  <c:v>0.95088810197113127</c:v>
                </c:pt>
                <c:pt idx="54">
                  <c:v>0.94921085656361248</c:v>
                </c:pt>
                <c:pt idx="55">
                  <c:v>0.9474977851334242</c:v>
                </c:pt>
                <c:pt idx="56">
                  <c:v>0.94574883272863086</c:v>
                </c:pt>
                <c:pt idx="57">
                  <c:v>0.94396396386728931</c:v>
                </c:pt>
                <c:pt idx="58">
                  <c:v>0.94214316255651087</c:v>
                </c:pt>
                <c:pt idx="59">
                  <c:v>0.94028643228712394</c:v>
                </c:pt>
                <c:pt idx="60">
                  <c:v>0.93839379600429706</c:v>
                </c:pt>
                <c:pt idx="61">
                  <c:v>0.93646529605452955</c:v>
                </c:pt>
                <c:pt idx="62">
                  <c:v>0.93450099410945286</c:v>
                </c:pt>
                <c:pt idx="63">
                  <c:v>0.93250097106692387</c:v>
                </c:pt>
                <c:pt idx="64">
                  <c:v>0.93046532692992723</c:v>
                </c:pt>
                <c:pt idx="65">
                  <c:v>0.9283941806638355</c:v>
                </c:pt>
                <c:pt idx="66">
                  <c:v>0.92628767003260992</c:v>
                </c:pt>
                <c:pt idx="67">
                  <c:v>0.92414595141454625</c:v>
                </c:pt>
                <c:pt idx="68">
                  <c:v>0.92196919959820478</c:v>
                </c:pt>
                <c:pt idx="69">
                  <c:v>0.91975760755917835</c:v>
                </c:pt>
                <c:pt idx="70">
                  <c:v>0.91751138621838346</c:v>
                </c:pt>
                <c:pt idx="71">
                  <c:v>0.91523076418256655</c:v>
                </c:pt>
                <c:pt idx="72">
                  <c:v>0.91291598746774849</c:v>
                </c:pt>
                <c:pt idx="73">
                  <c:v>0.91056731920633238</c:v>
                </c:pt>
                <c:pt idx="74">
                  <c:v>0.90818503933862049</c:v>
                </c:pt>
                <c:pt idx="75">
                  <c:v>0.90576944428949346</c:v>
                </c:pt>
                <c:pt idx="76">
                  <c:v>0.90332084663101442</c:v>
                </c:pt>
                <c:pt idx="77">
                  <c:v>0.90083957473172516</c:v>
                </c:pt>
                <c:pt idx="78">
                  <c:v>0.89832597239340861</c:v>
                </c:pt>
                <c:pt idx="79">
                  <c:v>0.89578039847609292</c:v>
                </c:pt>
                <c:pt idx="80">
                  <c:v>0.89320322651207318</c:v>
                </c:pt>
                <c:pt idx="81">
                  <c:v>0.89059484430972724</c:v>
                </c:pt>
                <c:pt idx="82">
                  <c:v>0.88795565354789674</c:v>
                </c:pt>
                <c:pt idx="83">
                  <c:v>0.88528606936160414</c:v>
                </c:pt>
                <c:pt idx="84">
                  <c:v>0.88258651991986536</c:v>
                </c:pt>
                <c:pt idx="85">
                  <c:v>0.87985744599635807</c:v>
                </c:pt>
                <c:pt idx="86">
                  <c:v>0.87709930053368712</c:v>
                </c:pt>
                <c:pt idx="87">
                  <c:v>0.87431254820198967</c:v>
                </c:pt>
                <c:pt idx="88">
                  <c:v>0.87149766495260172</c:v>
                </c:pt>
                <c:pt idx="89">
                  <c:v>0.86865513756750146</c:v>
                </c:pt>
                <c:pt idx="90">
                  <c:v>0.86578546320522975</c:v>
                </c:pt>
                <c:pt idx="91">
                  <c:v>0.86288914894397473</c:v>
                </c:pt>
                <c:pt idx="92">
                  <c:v>0.8599667113224867</c:v>
                </c:pt>
                <c:pt idx="93">
                  <c:v>0.85701867587948488</c:v>
                </c:pt>
                <c:pt idx="94">
                  <c:v>0.85404557669218861</c:v>
                </c:pt>
                <c:pt idx="95">
                  <c:v>0.85104795591459437</c:v>
                </c:pt>
                <c:pt idx="96">
                  <c:v>0.84802636331610204</c:v>
                </c:pt>
                <c:pt idx="97">
                  <c:v>0.84498135582107226</c:v>
                </c:pt>
                <c:pt idx="98">
                  <c:v>0.84191349704988083</c:v>
                </c:pt>
                <c:pt idx="99">
                  <c:v>0.83882335686201115</c:v>
                </c:pt>
                <c:pt idx="100">
                  <c:v>0.83571151090171514</c:v>
                </c:pt>
                <c:pt idx="101">
                  <c:v>0.8325785401467396</c:v>
                </c:pt>
                <c:pt idx="102">
                  <c:v>0.82942503046060911</c:v>
                </c:pt>
                <c:pt idx="103">
                  <c:v>0.82625157214892286</c:v>
                </c:pt>
                <c:pt idx="104">
                  <c:v>0.82305875952011187</c:v>
                </c:pt>
                <c:pt idx="105">
                  <c:v>0.81984719045107435</c:v>
                </c:pt>
                <c:pt idx="106">
                  <c:v>0.81661746595809448</c:v>
                </c:pt>
                <c:pt idx="107">
                  <c:v>0.8133701897734199</c:v>
                </c:pt>
                <c:pt idx="108">
                  <c:v>0.81010596792785872</c:v>
                </c:pt>
                <c:pt idx="109">
                  <c:v>0.80682540833973593</c:v>
                </c:pt>
                <c:pt idx="110">
                  <c:v>0.80352912041052549</c:v>
                </c:pt>
                <c:pt idx="111">
                  <c:v>0.80021771462745506</c:v>
                </c:pt>
                <c:pt idx="112">
                  <c:v>0.79689180217336242</c:v>
                </c:pt>
                <c:pt idx="113">
                  <c:v>0.79355199454406167</c:v>
                </c:pt>
                <c:pt idx="114">
                  <c:v>0.79019890317345642</c:v>
                </c:pt>
                <c:pt idx="115">
                  <c:v>0.78683313906661867</c:v>
                </c:pt>
                <c:pt idx="116">
                  <c:v>0.7834553124410355</c:v>
                </c:pt>
                <c:pt idx="117">
                  <c:v>0.7800660323762052</c:v>
                </c:pt>
                <c:pt idx="118">
                  <c:v>0.77666590647174438</c:v>
                </c:pt>
                <c:pt idx="119">
                  <c:v>0.77325554051415712</c:v>
                </c:pt>
                <c:pt idx="120">
                  <c:v>0.76983553815238903</c:v>
                </c:pt>
                <c:pt idx="121">
                  <c:v>0.76640650058228599</c:v>
                </c:pt>
                <c:pt idx="122">
                  <c:v>0.76296902624004659</c:v>
                </c:pt>
                <c:pt idx="123">
                  <c:v>0.75952371050475498</c:v>
                </c:pt>
                <c:pt idx="124">
                  <c:v>0.75607114541005394</c:v>
                </c:pt>
                <c:pt idx="125">
                  <c:v>0.75261191936501459</c:v>
                </c:pt>
                <c:pt idx="126">
                  <c:v>0.7491466168842319</c:v>
                </c:pt>
                <c:pt idx="127">
                  <c:v>0.74567581832717533</c:v>
                </c:pt>
                <c:pt idx="128">
                  <c:v>0.74220009964679834</c:v>
                </c:pt>
                <c:pt idx="129">
                  <c:v>0.73872003214740645</c:v>
                </c:pt>
                <c:pt idx="130">
                  <c:v>0.73523618225176879</c:v>
                </c:pt>
                <c:pt idx="131">
                  <c:v>0.73174911127744091</c:v>
                </c:pt>
                <c:pt idx="132">
                  <c:v>0.72825937522226669</c:v>
                </c:pt>
                <c:pt idx="133">
                  <c:v>0.72476752455900584</c:v>
                </c:pt>
                <c:pt idx="134">
                  <c:v>0.7212741040390287</c:v>
                </c:pt>
                <c:pt idx="135">
                  <c:v>0.71777965250501119</c:v>
                </c:pt>
                <c:pt idx="136">
                  <c:v>0.71428470271254885</c:v>
                </c:pt>
                <c:pt idx="137">
                  <c:v>0.71078978116060521</c:v>
                </c:pt>
                <c:pt idx="138">
                  <c:v>0.70729540793070045</c:v>
                </c:pt>
                <c:pt idx="139">
                  <c:v>0.70380209653473547</c:v>
                </c:pt>
                <c:pt idx="140">
                  <c:v>0.70031035377134487</c:v>
                </c:pt>
                <c:pt idx="141">
                  <c:v>0.69682067959065819</c:v>
                </c:pt>
                <c:pt idx="142">
                  <c:v>0.6933335669673526</c:v>
                </c:pt>
                <c:pt idx="143">
                  <c:v>0.68984950178186311</c:v>
                </c:pt>
                <c:pt idx="144">
                  <c:v>0.68636896270962033</c:v>
                </c:pt>
                <c:pt idx="145">
                  <c:v>0.68289242111817583</c:v>
                </c:pt>
                <c:pt idx="146">
                  <c:v>0.67942034097207005</c:v>
                </c:pt>
                <c:pt idx="147">
                  <c:v>0.67595317874530059</c:v>
                </c:pt>
                <c:pt idx="148">
                  <c:v>0.6724913833412326</c:v>
                </c:pt>
                <c:pt idx="149">
                  <c:v>0.66903539601980289</c:v>
                </c:pt>
                <c:pt idx="150">
                  <c:v>0.66558565033185835</c:v>
                </c:pt>
                <c:pt idx="151">
                  <c:v>0.66214257206046678</c:v>
                </c:pt>
                <c:pt idx="152">
                  <c:v>0.65870657916903974</c:v>
                </c:pt>
                <c:pt idx="153">
                  <c:v>0.65527808175610336</c:v>
                </c:pt>
                <c:pt idx="154">
                  <c:v>0.65185748201654947</c:v>
                </c:pt>
                <c:pt idx="155">
                  <c:v>0.64844517420920034</c:v>
                </c:pt>
                <c:pt idx="156">
                  <c:v>0.64504154463052032</c:v>
                </c:pt>
                <c:pt idx="157">
                  <c:v>0.64164697159430195</c:v>
                </c:pt>
                <c:pt idx="158">
                  <c:v>0.6382618254171597</c:v>
                </c:pt>
                <c:pt idx="159">
                  <c:v>0.63488646840965957</c:v>
                </c:pt>
                <c:pt idx="160">
                  <c:v>0.63152125487291622</c:v>
                </c:pt>
                <c:pt idx="161">
                  <c:v>0.62816653110048637</c:v>
                </c:pt>
                <c:pt idx="162">
                  <c:v>0.62482263538539062</c:v>
                </c:pt>
                <c:pt idx="163">
                  <c:v>0.62148989803209387</c:v>
                </c:pt>
                <c:pt idx="164">
                  <c:v>0.61816864137327743</c:v>
                </c:pt>
                <c:pt idx="165">
                  <c:v>0.61485917979123605</c:v>
                </c:pt>
                <c:pt idx="166">
                  <c:v>0.6115618197437338</c:v>
                </c:pt>
                <c:pt idx="167">
                  <c:v>0.60827685979415635</c:v>
                </c:pt>
                <c:pt idx="168">
                  <c:v>0.60500459064579448</c:v>
                </c:pt>
                <c:pt idx="169">
                  <c:v>0.60174529518010189</c:v>
                </c:pt>
                <c:pt idx="170">
                  <c:v>0.59849924849876313</c:v>
                </c:pt>
                <c:pt idx="171">
                  <c:v>0.5952667179694201</c:v>
                </c:pt>
                <c:pt idx="172">
                  <c:v>0.59204796327489939</c:v>
                </c:pt>
                <c:pt idx="173">
                  <c:v>0.58884323646578696</c:v>
                </c:pt>
                <c:pt idx="174">
                  <c:v>0.58565278201620141</c:v>
                </c:pt>
                <c:pt idx="175">
                  <c:v>0.58247683688261831</c:v>
                </c:pt>
                <c:pt idx="176">
                  <c:v>0.57931563056559676</c:v>
                </c:pt>
                <c:pt idx="177">
                  <c:v>0.57616938517427074</c:v>
                </c:pt>
                <c:pt idx="178">
                  <c:v>0.57303831549345752</c:v>
                </c:pt>
                <c:pt idx="179">
                  <c:v>0.56992262905325275</c:v>
                </c:pt>
                <c:pt idx="180">
                  <c:v>0.56682252620097195</c:v>
                </c:pt>
                <c:pt idx="181">
                  <c:v>0.56373820017530818</c:v>
                </c:pt>
                <c:pt idx="182">
                  <c:v>0.56066983718257879</c:v>
                </c:pt>
                <c:pt idx="183">
                  <c:v>0.55761761647492769</c:v>
                </c:pt>
                <c:pt idx="184">
                  <c:v>0.55458171043036975</c:v>
                </c:pt>
                <c:pt idx="185">
                  <c:v>0.55156228463454537</c:v>
                </c:pt>
                <c:pt idx="186">
                  <c:v>0.54855949796407832</c:v>
                </c:pt>
                <c:pt idx="187">
                  <c:v>0.54557350267141236</c:v>
                </c:pt>
                <c:pt idx="188">
                  <c:v>0.5426044444710213</c:v>
                </c:pt>
                <c:pt idx="189">
                  <c:v>0.53965246262688116</c:v>
                </c:pt>
                <c:pt idx="190">
                  <c:v>0.53671769004109771</c:v>
                </c:pt>
                <c:pt idx="191">
                  <c:v>0.53380025334358749</c:v>
                </c:pt>
                <c:pt idx="192">
                  <c:v>0.53090027298271214</c:v>
                </c:pt>
                <c:pt idx="193">
                  <c:v>0.52801786331676837</c:v>
                </c:pt>
                <c:pt idx="194">
                  <c:v>0.52515313270623987</c:v>
                </c:pt>
                <c:pt idx="195">
                  <c:v>0.5223061836067181</c:v>
                </c:pt>
                <c:pt idx="196">
                  <c:v>0.51947711266240681</c:v>
                </c:pt>
                <c:pt idx="197">
                  <c:v>0.51666601080012076</c:v>
                </c:pt>
                <c:pt idx="198">
                  <c:v>0.51387296332369881</c:v>
                </c:pt>
                <c:pt idx="199">
                  <c:v>0.51109805000874997</c:v>
                </c:pt>
                <c:pt idx="200">
                  <c:v>0.50834134519765473</c:v>
                </c:pt>
                <c:pt idx="201">
                  <c:v>0.50560291789474832</c:v>
                </c:pt>
                <c:pt idx="202">
                  <c:v>0.50288283186161409</c:v>
                </c:pt>
                <c:pt idx="203">
                  <c:v>0.50018114571241556</c:v>
                </c:pt>
                <c:pt idx="204">
                  <c:v>0.49749791300920326</c:v>
                </c:pt>
              </c:numCache>
            </c:numRef>
          </c:xVal>
          <c:yVal>
            <c:numRef>
              <c:f>'1331'!$V$11:$V$215</c:f>
              <c:numCache>
                <c:formatCode>0.000000</c:formatCode>
                <c:ptCount val="205"/>
                <c:pt idx="0">
                  <c:v>0.92635326371664872</c:v>
                </c:pt>
                <c:pt idx="1">
                  <c:v>0.89636962280424892</c:v>
                </c:pt>
                <c:pt idx="2">
                  <c:v>0.81380317054438867</c:v>
                </c:pt>
                <c:pt idx="3">
                  <c:v>0.70258466427349586</c:v>
                </c:pt>
                <c:pt idx="4">
                  <c:v>0.63875552664162494</c:v>
                </c:pt>
                <c:pt idx="5">
                  <c:v>0.57169239049605924</c:v>
                </c:pt>
                <c:pt idx="6">
                  <c:v>0.50340218485022081</c:v>
                </c:pt>
                <c:pt idx="7">
                  <c:v>0.43592757635824503</c:v>
                </c:pt>
                <c:pt idx="8">
                  <c:v>0.37116298372388878</c:v>
                </c:pt>
                <c:pt idx="9">
                  <c:v>0.31070313689587992</c:v>
                </c:pt>
                <c:pt idx="10">
                  <c:v>0.29924056974927887</c:v>
                </c:pt>
                <c:pt idx="11">
                  <c:v>0.28800685990722097</c:v>
                </c:pt>
                <c:pt idx="12">
                  <c:v>0.2770087302715008</c:v>
                </c:pt>
                <c:pt idx="13">
                  <c:v>0.26625217939960344</c:v>
                </c:pt>
                <c:pt idx="14">
                  <c:v>0.25574248589418486</c:v>
                </c:pt>
                <c:pt idx="15">
                  <c:v>0.24548421592805927</c:v>
                </c:pt>
                <c:pt idx="16">
                  <c:v>0.23548123372438418</c:v>
                </c:pt>
                <c:pt idx="17">
                  <c:v>0.22573671479940577</c:v>
                </c:pt>
                <c:pt idx="18">
                  <c:v>0.21625316176509735</c:v>
                </c:pt>
                <c:pt idx="19">
                  <c:v>0.20703242248136589</c:v>
                </c:pt>
                <c:pt idx="20">
                  <c:v>0.19807571034171176</c:v>
                </c:pt>
                <c:pt idx="21">
                  <c:v>0.18938362647293217</c:v>
                </c:pt>
                <c:pt idx="22">
                  <c:v>0.18095618362786473</c:v>
                </c:pt>
                <c:pt idx="23">
                  <c:v>0.17279283155060993</c:v>
                </c:pt>
                <c:pt idx="24">
                  <c:v>0.16489248359589362</c:v>
                </c:pt>
                <c:pt idx="25">
                  <c:v>0.1572535443880401</c:v>
                </c:pt>
                <c:pt idx="26">
                  <c:v>0.14987393831038001</c:v>
                </c:pt>
                <c:pt idx="27">
                  <c:v>0.1427511386225547</c:v>
                </c:pt>
                <c:pt idx="28">
                  <c:v>0.13588219701110707</c:v>
                </c:pt>
                <c:pt idx="29">
                  <c:v>0.12926377338762937</c:v>
                </c:pt>
                <c:pt idx="30">
                  <c:v>0.12289216575851425</c:v>
                </c:pt>
                <c:pt idx="31">
                  <c:v>0.11676334000092688</c:v>
                </c:pt>
                <c:pt idx="32">
                  <c:v>0.11087295939069682</c:v>
                </c:pt>
                <c:pt idx="33">
                  <c:v>0.10521641373938452</c:v>
                </c:pt>
                <c:pt idx="34">
                  <c:v>9.9788848009635153E-2</c:v>
                </c:pt>
                <c:pt idx="35">
                  <c:v>9.4585190289960042E-2</c:v>
                </c:pt>
                <c:pt idx="36">
                  <c:v>8.9600179022175611E-2</c:v>
                </c:pt>
                <c:pt idx="37">
                  <c:v>8.4828389386745459E-2</c:v>
                </c:pt>
                <c:pt idx="38">
                  <c:v>8.0264258763135754E-2</c:v>
                </c:pt>
                <c:pt idx="39">
                  <c:v>7.5902111193947477E-2</c:v>
                </c:pt>
                <c:pt idx="40">
                  <c:v>7.1736180792802209E-2</c:v>
                </c:pt>
                <c:pt idx="41">
                  <c:v>6.7760634046912932E-2</c:v>
                </c:pt>
                <c:pt idx="42">
                  <c:v>6.3969590975633442E-2</c:v>
                </c:pt>
                <c:pt idx="43">
                  <c:v>6.0357145116206823E-2</c:v>
                </c:pt>
                <c:pt idx="44">
                  <c:v>5.6917382317241756E-2</c:v>
                </c:pt>
                <c:pt idx="45">
                  <c:v>5.3644398329233046E-2</c:v>
                </c:pt>
                <c:pt idx="46">
                  <c:v>5.053231518952233E-2</c:v>
                </c:pt>
                <c:pt idx="47">
                  <c:v>4.7575296406633633E-2</c:v>
                </c:pt>
                <c:pt idx="48">
                  <c:v>4.4767560955753134E-2</c:v>
                </c:pt>
                <c:pt idx="49">
                  <c:v>4.2103396103331747E-2</c:v>
                </c:pt>
                <c:pt idx="50">
                  <c:v>3.957716908437886E-2</c:v>
                </c:pt>
                <c:pt idx="51">
                  <c:v>3.7183337660944588E-2</c:v>
                </c:pt>
                <c:pt idx="52">
                  <c:v>3.4916459594629592E-2</c:v>
                </c:pt>
                <c:pt idx="53">
                  <c:v>3.2771201069694528E-2</c:v>
                </c:pt>
                <c:pt idx="54">
                  <c:v>3.0742344106510309E-2</c:v>
                </c:pt>
                <c:pt idx="55">
                  <c:v>2.8824793007708072E-2</c:v>
                </c:pt>
                <c:pt idx="56">
                  <c:v>2.7013579881497593E-2</c:v>
                </c:pt>
                <c:pt idx="57">
                  <c:v>2.5303869288237718E-2</c:v>
                </c:pt>
                <c:pt idx="58">
                  <c:v>2.3690962057509871E-2</c:v>
                </c:pt>
                <c:pt idx="59">
                  <c:v>2.2170298323690732E-2</c:v>
                </c:pt>
                <c:pt idx="60">
                  <c:v>2.0737459828373293E-2</c:v>
                </c:pt>
                <c:pt idx="61">
                  <c:v>1.9388171537993978E-2</c:v>
                </c:pt>
                <c:pt idx="62">
                  <c:v>1.8118302624702293E-2</c:v>
                </c:pt>
                <c:pt idx="63">
                  <c:v>1.6923866857906603E-2</c:v>
                </c:pt>
                <c:pt idx="64">
                  <c:v>1.5801022453069004E-2</c:v>
                </c:pt>
                <c:pt idx="65">
                  <c:v>1.4746071423238355E-2</c:v>
                </c:pt>
                <c:pt idx="66">
                  <c:v>1.3755458477533046E-2</c:v>
                </c:pt>
                <c:pt idx="67">
                  <c:v>1.2825769509337849E-2</c:v>
                </c:pt>
                <c:pt idx="68">
                  <c:v>1.1953729715400237E-2</c:v>
                </c:pt>
                <c:pt idx="69">
                  <c:v>1.1136201385309994E-2</c:v>
                </c:pt>
                <c:pt idx="70">
                  <c:v>1.0370181399065207E-2</c:v>
                </c:pt>
                <c:pt idx="71">
                  <c:v>9.6527984685667173E-3</c:v>
                </c:pt>
                <c:pt idx="72">
                  <c:v>8.9813101569889229E-3</c:v>
                </c:pt>
                <c:pt idx="73">
                  <c:v>8.3530997080374439E-3</c:v>
                </c:pt>
                <c:pt idx="74">
                  <c:v>7.7656727151661897E-3</c:v>
                </c:pt>
                <c:pt idx="75">
                  <c:v>7.2166536588837626E-3</c:v>
                </c:pt>
                <c:pt idx="76">
                  <c:v>6.7037823383575851E-3</c:v>
                </c:pt>
                <c:pt idx="77">
                  <c:v>6.2249102216273824E-3</c:v>
                </c:pt>
                <c:pt idx="78">
                  <c:v>5.7779967368848896E-3</c:v>
                </c:pt>
                <c:pt idx="79">
                  <c:v>5.3611055254679449E-3</c:v>
                </c:pt>
                <c:pt idx="80">
                  <c:v>4.9724006754632809E-3</c:v>
                </c:pt>
                <c:pt idx="81">
                  <c:v>4.6101429531223027E-3</c:v>
                </c:pt>
                <c:pt idx="82">
                  <c:v>4.2726860476684E-3</c:v>
                </c:pt>
                <c:pt idx="83">
                  <c:v>3.9584728435221291E-3</c:v>
                </c:pt>
                <c:pt idx="84">
                  <c:v>3.6660317324905228E-3</c:v>
                </c:pt>
                <c:pt idx="85">
                  <c:v>3.3939729770644331E-3</c:v>
                </c:pt>
                <c:pt idx="86">
                  <c:v>3.1409851346417654E-3</c:v>
                </c:pt>
                <c:pt idx="87">
                  <c:v>2.9058315512478002E-3</c:v>
                </c:pt>
                <c:pt idx="88">
                  <c:v>2.6873469321547481E-3</c:v>
                </c:pt>
                <c:pt idx="89">
                  <c:v>2.4844339957107407E-3</c:v>
                </c:pt>
                <c:pt idx="90">
                  <c:v>2.2960602156740554E-3</c:v>
                </c:pt>
                <c:pt idx="91">
                  <c:v>2.1212546564077345E-3</c:v>
                </c:pt>
                <c:pt idx="92">
                  <c:v>1.9591049044217529E-3</c:v>
                </c:pt>
                <c:pt idx="93">
                  <c:v>1.808754098954131E-3</c:v>
                </c:pt>
                <c:pt idx="94">
                  <c:v>1.6693980635518301E-3</c:v>
                </c:pt>
                <c:pt idx="95">
                  <c:v>1.5402825399500493E-3</c:v>
                </c:pt>
                <c:pt idx="96">
                  <c:v>1.4207005249457908E-3</c:v>
                </c:pt>
                <c:pt idx="97">
                  <c:v>1.30998971042038E-3</c:v>
                </c:pt>
                <c:pt idx="98">
                  <c:v>1.2075300261789555E-3</c:v>
                </c:pt>
                <c:pt idx="99">
                  <c:v>1.112741284842541E-3</c:v>
                </c:pt>
                <c:pt idx="100">
                  <c:v>1.0250809276449229E-3</c:v>
                </c:pt>
                <c:pt idx="101">
                  <c:v>9.440418696503673E-4</c:v>
                </c:pt>
                <c:pt idx="102">
                  <c:v>8.6915044261540208E-4</c:v>
                </c:pt>
                <c:pt idx="103">
                  <c:v>7.9996443346562365E-4</c:v>
                </c:pt>
                <c:pt idx="104">
                  <c:v>7.3607121614417995E-4</c:v>
                </c:pt>
                <c:pt idx="105">
                  <c:v>6.7708597440802119E-4</c:v>
                </c:pt>
                <c:pt idx="106">
                  <c:v>6.2265001300038808E-4</c:v>
                </c:pt>
                <c:pt idx="107">
                  <c:v>5.7242915450893348E-4</c:v>
                </c:pt>
                <c:pt idx="108">
                  <c:v>5.2611221912612807E-4</c:v>
                </c:pt>
                <c:pt idx="109">
                  <c:v>4.834095844611685E-4</c:v>
                </c:pt>
                <c:pt idx="110">
                  <c:v>4.4405182250536503E-4</c:v>
                </c:pt>
                <c:pt idx="111">
                  <c:v>4.0778841082688398E-4</c:v>
                </c:pt>
                <c:pt idx="112">
                  <c:v>3.7438651506120245E-4</c:v>
                </c:pt>
                <c:pt idx="113">
                  <c:v>3.4362983977012255E-4</c:v>
                </c:pt>
                <c:pt idx="114">
                  <c:v>3.1531754476255762E-4</c:v>
                </c:pt>
                <c:pt idx="115">
                  <c:v>2.892632240024494E-4</c:v>
                </c:pt>
                <c:pt idx="116">
                  <c:v>2.6529394427225121E-4</c:v>
                </c:pt>
                <c:pt idx="117">
                  <c:v>2.4324934081240961E-4</c:v>
                </c:pt>
                <c:pt idx="118">
                  <c:v>2.2298076721696404E-4</c:v>
                </c:pt>
                <c:pt idx="119">
                  <c:v>2.043504969318303E-4</c:v>
                </c:pt>
                <c:pt idx="120">
                  <c:v>1.8723097377399721E-4</c:v>
                </c:pt>
                <c:pt idx="121">
                  <c:v>1.7150410896615972E-4</c:v>
                </c:pt>
                <c:pt idx="122">
                  <c:v>1.5706062226071815E-4</c:v>
                </c:pt>
                <c:pt idx="123">
                  <c:v>1.4379942480952565E-4</c:v>
                </c:pt>
                <c:pt idx="124">
                  <c:v>1.3162704151993215E-4</c:v>
                </c:pt>
                <c:pt idx="125">
                  <c:v>1.2045707072286466E-4</c:v>
                </c:pt>
                <c:pt idx="126">
                  <c:v>1.1020967906484751E-4</c:v>
                </c:pt>
                <c:pt idx="127">
                  <c:v>1.0081112962178072E-4</c:v>
                </c:pt>
                <c:pt idx="128">
                  <c:v>9.2193341318077646E-5</c:v>
                </c:pt>
                <c:pt idx="129">
                  <c:v>8.4293477819469349E-5</c:v>
                </c:pt>
                <c:pt idx="130">
                  <c:v>7.7053564151713012E-5</c:v>
                </c:pt>
                <c:pt idx="131">
                  <c:v>7.0420129379403384E-5</c:v>
                </c:pt>
                <c:pt idx="132">
                  <c:v>6.4343873759872754E-5</c:v>
                </c:pt>
                <c:pt idx="133">
                  <c:v>5.8779358865576531E-5</c:v>
                </c:pt>
                <c:pt idx="134">
                  <c:v>5.3684719244939563E-5</c:v>
                </c:pt>
                <c:pt idx="135">
                  <c:v>4.9021394265728237E-5</c:v>
                </c:pt>
                <c:pt idx="136">
                  <c:v>4.4753878856950041E-5</c:v>
                </c:pt>
                <c:pt idx="137">
                  <c:v>4.0849491934556324E-5</c:v>
                </c:pt>
                <c:pt idx="138">
                  <c:v>3.7278161363133499E-5</c:v>
                </c:pt>
                <c:pt idx="139">
                  <c:v>3.4012224369878436E-5</c:v>
                </c:pt>
                <c:pt idx="140">
                  <c:v>3.1026242389049666E-5</c:v>
                </c:pt>
                <c:pt idx="141">
                  <c:v>2.8296829373916161E-5</c:v>
                </c:pt>
                <c:pt idx="142">
                  <c:v>2.5802492669953168E-5</c:v>
                </c:pt>
                <c:pt idx="143">
                  <c:v>2.3523485596782299E-5</c:v>
                </c:pt>
                <c:pt idx="144">
                  <c:v>2.1441670937919352E-5</c:v>
                </c:pt>
                <c:pt idx="145">
                  <c:v>1.9540394586270616E-5</c:v>
                </c:pt>
                <c:pt idx="146">
                  <c:v>1.7804368639862665E-5</c:v>
                </c:pt>
                <c:pt idx="147">
                  <c:v>1.6219563286480409E-5</c:v>
                </c:pt>
                <c:pt idx="148">
                  <c:v>1.4773106857748696E-5</c:v>
                </c:pt>
                <c:pt idx="149">
                  <c:v>1.3453193472857567E-5</c:v>
                </c:pt>
                <c:pt idx="150">
                  <c:v>1.2248997729657052E-5</c:v>
                </c:pt>
                <c:pt idx="151">
                  <c:v>1.1150595936264678E-5</c:v>
                </c:pt>
                <c:pt idx="152">
                  <c:v>1.0148893409788016E-5</c:v>
                </c:pt>
                <c:pt idx="153">
                  <c:v>9.2355574003065113E-6</c:v>
                </c:pt>
                <c:pt idx="154">
                  <c:v>8.4029552279429367E-6</c:v>
                </c:pt>
                <c:pt idx="155">
                  <c:v>7.644097248813169E-6</c:v>
                </c:pt>
                <c:pt idx="156">
                  <c:v>6.9525842919064854E-6</c:v>
                </c:pt>
                <c:pt idx="157">
                  <c:v>6.3225592336546049E-6</c:v>
                </c:pt>
                <c:pt idx="158">
                  <c:v>5.7486624000488083E-6</c:v>
                </c:pt>
                <c:pt idx="159">
                  <c:v>5.2259905079359994E-6</c:v>
                </c:pt>
                <c:pt idx="160">
                  <c:v>4.7500588774426072E-6</c:v>
                </c:pt>
                <c:pt idx="161">
                  <c:v>4.3167666665137076E-6</c:v>
                </c:pt>
                <c:pt idx="162">
                  <c:v>3.9223648963843341E-6</c:v>
                </c:pt>
                <c:pt idx="163">
                  <c:v>3.5634270534326905E-6</c:v>
                </c:pt>
                <c:pt idx="164">
                  <c:v>3.2368220684648653E-6</c:v>
                </c:pt>
                <c:pt idx="165">
                  <c:v>2.939689488921413E-6</c:v>
                </c:pt>
                <c:pt idx="166">
                  <c:v>2.6694166731249531E-6</c:v>
                </c:pt>
                <c:pt idx="167">
                  <c:v>2.4236178482636351E-6</c:v>
                </c:pt>
                <c:pt idx="168">
                  <c:v>2.2001148855640634E-6</c:v>
                </c:pt>
                <c:pt idx="169">
                  <c:v>1.9969196570883256E-6</c:v>
                </c:pt>
                <c:pt idx="170">
                  <c:v>1.8122178487478701E-6</c:v>
                </c:pt>
                <c:pt idx="171">
                  <c:v>1.6443541136155507E-6</c:v>
                </c:pt>
                <c:pt idx="172">
                  <c:v>1.4918184584218884E-6</c:v>
                </c:pt>
                <c:pt idx="173">
                  <c:v>1.3532337642899594E-6</c:v>
                </c:pt>
                <c:pt idx="174">
                  <c:v>1.2273443503630553E-6</c:v>
                </c:pt>
                <c:pt idx="175">
                  <c:v>1.1130054960172721E-6</c:v>
                </c:pt>
                <c:pt idx="176">
                  <c:v>1.0091738438901682E-6</c:v>
                </c:pt>
                <c:pt idx="177">
                  <c:v>9.1489861199701608E-7</c:v>
                </c:pt>
                <c:pt idx="178">
                  <c:v>8.2931354883043148E-7</c:v>
                </c:pt>
                <c:pt idx="179">
                  <c:v>7.5162957051613364E-7</c:v>
                </c:pt>
                <c:pt idx="180">
                  <c:v>6.8112802391647158E-7</c:v>
                </c:pt>
                <c:pt idx="181">
                  <c:v>6.1715452400697266E-7</c:v>
                </c:pt>
                <c:pt idx="182">
                  <c:v>5.5911331797303629E-7</c:v>
                </c:pt>
                <c:pt idx="183">
                  <c:v>5.0646213226048942E-7</c:v>
                </c:pt>
                <c:pt idx="184">
                  <c:v>4.5870746233997236E-7</c:v>
                </c:pt>
                <c:pt idx="185">
                  <c:v>4.1540026815854397E-7</c:v>
                </c:pt>
                <c:pt idx="186">
                  <c:v>3.761320412798237E-7</c:v>
                </c:pt>
                <c:pt idx="187">
                  <c:v>3.4053121243685205E-7</c:v>
                </c:pt>
                <c:pt idx="188">
                  <c:v>3.082598707920912E-7</c:v>
                </c:pt>
                <c:pt idx="189">
                  <c:v>2.7901076853435067E-7</c:v>
                </c:pt>
                <c:pt idx="190">
                  <c:v>2.5250458660903424E-7</c:v>
                </c:pt>
                <c:pt idx="191">
                  <c:v>2.2848743936526795E-7</c:v>
                </c:pt>
                <c:pt idx="192">
                  <c:v>2.0672859774018529E-7</c:v>
                </c:pt>
                <c:pt idx="193">
                  <c:v>1.870184122924418E-7</c:v>
                </c:pt>
                <c:pt idx="194">
                  <c:v>1.6916641894294085E-7</c:v>
                </c:pt>
                <c:pt idx="195">
                  <c:v>1.5299961171507961E-7</c:v>
                </c:pt>
                <c:pt idx="196">
                  <c:v>1.3836086807888545E-7</c:v>
                </c:pt>
                <c:pt idx="197">
                  <c:v>1.2510751371281848E-7</c:v>
                </c:pt>
                <c:pt idx="198">
                  <c:v>1.1311001460359943E-7</c:v>
                </c:pt>
                <c:pt idx="199">
                  <c:v>1.0225078542568146E-7</c:v>
                </c:pt>
                <c:pt idx="200">
                  <c:v>9.2423104078734823E-8</c:v>
                </c:pt>
                <c:pt idx="201">
                  <c:v>8.3530123120882484E-8</c:v>
                </c:pt>
                <c:pt idx="202">
                  <c:v>7.5483969619336604E-8</c:v>
                </c:pt>
                <c:pt idx="203">
                  <c:v>6.820492567284176E-8</c:v>
                </c:pt>
                <c:pt idx="204">
                  <c:v>6.1620682512087841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33984"/>
        <c:axId val="508443000"/>
      </c:scatterChart>
      <c:valAx>
        <c:axId val="50843398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43000"/>
        <c:crosses val="autoZero"/>
        <c:crossBetween val="midCat"/>
        <c:majorUnit val="0.2"/>
      </c:valAx>
      <c:valAx>
        <c:axId val="50844300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3398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7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750'!$R$11:$R$215</c:f>
              <c:numCache>
                <c:formatCode>0.000</c:formatCode>
                <c:ptCount val="205"/>
                <c:pt idx="0">
                  <c:v>0.99995701260538083</c:v>
                </c:pt>
                <c:pt idx="1">
                  <c:v>0.99994130466987263</c:v>
                </c:pt>
                <c:pt idx="2">
                  <c:v>0.99989057962820538</c:v>
                </c:pt>
                <c:pt idx="3">
                  <c:v>0.99979604974026226</c:v>
                </c:pt>
                <c:pt idx="4">
                  <c:v>0.99972158366370678</c:v>
                </c:pt>
                <c:pt idx="5">
                  <c:v>0.99961996583687873</c:v>
                </c:pt>
                <c:pt idx="6">
                  <c:v>0.99948132829652248</c:v>
                </c:pt>
                <c:pt idx="7">
                  <c:v>0.99929224430266794</c:v>
                </c:pt>
                <c:pt idx="8">
                  <c:v>0.99903446861375089</c:v>
                </c:pt>
                <c:pt idx="9">
                  <c:v>0.99868325216866694</c:v>
                </c:pt>
                <c:pt idx="10">
                  <c:v>0.99859903309958553</c:v>
                </c:pt>
                <c:pt idx="11">
                  <c:v>0.99850945632957466</c:v>
                </c:pt>
                <c:pt idx="12">
                  <c:v>0.99841418483113531</c:v>
                </c:pt>
                <c:pt idx="13">
                  <c:v>0.99831286087638871</c:v>
                </c:pt>
                <c:pt idx="14">
                  <c:v>0.99820510483138447</c:v>
                </c:pt>
                <c:pt idx="15">
                  <c:v>0.99809051388888137</c:v>
                </c:pt>
                <c:pt idx="16">
                  <c:v>0.99796866073763568</c:v>
                </c:pt>
                <c:pt idx="17">
                  <c:v>0.99783909216635747</c:v>
                </c:pt>
                <c:pt idx="18">
                  <c:v>0.99770132760063723</c:v>
                </c:pt>
                <c:pt idx="19">
                  <c:v>0.99755485757133955</c:v>
                </c:pt>
                <c:pt idx="20">
                  <c:v>0.99739914211319236</c:v>
                </c:pt>
                <c:pt idx="21">
                  <c:v>0.99723360909258207</c:v>
                </c:pt>
                <c:pt idx="22">
                  <c:v>0.99705765246391265</c:v>
                </c:pt>
                <c:pt idx="23">
                  <c:v>0.9968706304542897</c:v>
                </c:pt>
                <c:pt idx="24">
                  <c:v>0.99667186367677008</c:v>
                </c:pt>
                <c:pt idx="25">
                  <c:v>0.99646063317297406</c:v>
                </c:pt>
                <c:pt idx="26">
                  <c:v>0.99623617838651746</c:v>
                </c:pt>
                <c:pt idx="27">
                  <c:v>0.99599769506945024</c:v>
                </c:pt>
                <c:pt idx="28">
                  <c:v>0.99574433312476474</c:v>
                </c:pt>
                <c:pt idx="29">
                  <c:v>0.99547519438899545</c:v>
                </c:pt>
                <c:pt idx="30">
                  <c:v>0.99518933036005242</c:v>
                </c:pt>
                <c:pt idx="31">
                  <c:v>0.99488573987666706</c:v>
                </c:pt>
                <c:pt idx="32">
                  <c:v>0.99456336675723633</c:v>
                </c:pt>
                <c:pt idx="33">
                  <c:v>0.99422109740740705</c:v>
                </c:pt>
                <c:pt idx="34">
                  <c:v>0.99385775840748514</c:v>
                </c:pt>
                <c:pt idx="35">
                  <c:v>0.99347211409266911</c:v>
                </c:pt>
                <c:pt idx="36">
                  <c:v>0.99306286414121914</c:v>
                </c:pt>
                <c:pt idx="37">
                  <c:v>0.99262864118798733</c:v>
                </c:pt>
                <c:pt idx="38">
                  <c:v>0.99216800848324194</c:v>
                </c:pt>
                <c:pt idx="39">
                  <c:v>0.99167945761944198</c:v>
                </c:pt>
                <c:pt idx="40">
                  <c:v>0.99116140635153516</c:v>
                </c:pt>
                <c:pt idx="41">
                  <c:v>0.99061219653947752</c:v>
                </c:pt>
                <c:pt idx="42">
                  <c:v>0.99003009224496608</c:v>
                </c:pt>
                <c:pt idx="43">
                  <c:v>0.98941327801784906</c:v>
                </c:pt>
                <c:pt idx="44">
                  <c:v>0.98875985741128791</c:v>
                </c:pt>
                <c:pt idx="45">
                  <c:v>0.98806785176844703</c:v>
                </c:pt>
                <c:pt idx="46">
                  <c:v>0.98733519932726144</c:v>
                </c:pt>
                <c:pt idx="47">
                  <c:v>0.98655975469359847</c:v>
                </c:pt>
                <c:pt idx="48">
                  <c:v>0.98573928873682604</c:v>
                </c:pt>
                <c:pt idx="49">
                  <c:v>0.98487148896533383</c:v>
                </c:pt>
                <c:pt idx="50">
                  <c:v>0.98395396044285277</c:v>
                </c:pt>
                <c:pt idx="51">
                  <c:v>0.98298422730930979</c:v>
                </c:pt>
                <c:pt idx="52">
                  <c:v>0.9819597349723822</c:v>
                </c:pt>
                <c:pt idx="53">
                  <c:v>0.9808778530376554</c:v>
                </c:pt>
                <c:pt idx="54">
                  <c:v>0.97973587904623138</c:v>
                </c:pt>
                <c:pt idx="55">
                  <c:v>0.97853104308857031</c:v>
                </c:pt>
                <c:pt idx="56">
                  <c:v>0.97726051336210951</c:v>
                </c:pt>
                <c:pt idx="57">
                  <c:v>0.97592140273756511</c:v>
                </c:pt>
                <c:pt idx="58">
                  <c:v>0.97451077639461436</c:v>
                </c:pt>
                <c:pt idx="59">
                  <c:v>0.97302566058165929</c:v>
                </c:pt>
                <c:pt idx="60">
                  <c:v>0.97146305254640586</c:v>
                </c:pt>
                <c:pt idx="61">
                  <c:v>0.96981993167389202</c:v>
                </c:pt>
                <c:pt idx="62">
                  <c:v>0.9680932718562254</c:v>
                </c:pt>
                <c:pt idx="63">
                  <c:v>0.96628005510355064</c:v>
                </c:pt>
                <c:pt idx="64">
                  <c:v>0.96437728638860942</c:v>
                </c:pt>
                <c:pt idx="65">
                  <c:v>0.96238200969773846</c:v>
                </c:pt>
                <c:pt idx="66">
                  <c:v>0.96029132523933447</c:v>
                </c:pt>
                <c:pt idx="67">
                  <c:v>0.95810240773694932</c:v>
                </c:pt>
                <c:pt idx="68">
                  <c:v>0.95581252570852038</c:v>
                </c:pt>
                <c:pt idx="69">
                  <c:v>0.95341906160624978</c:v>
                </c:pt>
                <c:pt idx="70">
                  <c:v>0.95091953266379736</c:v>
                </c:pt>
                <c:pt idx="71">
                  <c:v>0.94831161226943139</c:v>
                </c:pt>
                <c:pt idx="72">
                  <c:v>0.94559315165630831</c:v>
                </c:pt>
                <c:pt idx="73">
                  <c:v>0.94276220167496372</c:v>
                </c:pt>
                <c:pt idx="74">
                  <c:v>0.93981703438932396</c:v>
                </c:pt>
                <c:pt idx="75">
                  <c:v>0.93675616421701202</c:v>
                </c:pt>
                <c:pt idx="76">
                  <c:v>0.933578368318423</c:v>
                </c:pt>
                <c:pt idx="77">
                  <c:v>0.93028270592786977</c:v>
                </c:pt>
                <c:pt idx="78">
                  <c:v>0.9268685363149598</c:v>
                </c:pt>
                <c:pt idx="79">
                  <c:v>0.92333553506592725</c:v>
                </c:pt>
                <c:pt idx="80">
                  <c:v>0.91968370838353697</c:v>
                </c:pt>
                <c:pt idx="81">
                  <c:v>0.91591340512067665</c:v>
                </c:pt>
                <c:pt idx="82">
                  <c:v>0.91202532628702437</c:v>
                </c:pt>
                <c:pt idx="83">
                  <c:v>0.90802053179997433</c:v>
                </c:pt>
                <c:pt idx="84">
                  <c:v>0.90390044428988503</c:v>
                </c:pt>
                <c:pt idx="85">
                  <c:v>0.89966684981489375</c:v>
                </c:pt>
                <c:pt idx="86">
                  <c:v>0.89532189539094909</c:v>
                </c:pt>
                <c:pt idx="87">
                  <c:v>0.89086808329708989</c:v>
                </c:pt>
                <c:pt idx="88">
                  <c:v>0.88630826217277836</c:v>
                </c:pt>
                <c:pt idx="89">
                  <c:v>0.88164561498170002</c:v>
                </c:pt>
                <c:pt idx="90">
                  <c:v>0.87688364397311414</c:v>
                </c:pt>
                <c:pt idx="91">
                  <c:v>0.87202615282586959</c:v>
                </c:pt>
                <c:pt idx="92">
                  <c:v>0.86707722620999994</c:v>
                </c:pt>
                <c:pt idx="93">
                  <c:v>0.86204120704486442</c:v>
                </c:pt>
                <c:pt idx="94">
                  <c:v>0.85692267176988512</c:v>
                </c:pt>
                <c:pt idx="95">
                  <c:v>0.85172640397306576</c:v>
                </c:pt>
                <c:pt idx="96">
                  <c:v>0.84645736674299599</c:v>
                </c:pt>
                <c:pt idx="97">
                  <c:v>0.8411206741216154</c:v>
                </c:pt>
                <c:pt idx="98">
                  <c:v>0.83572156203764292</c:v>
                </c:pt>
                <c:pt idx="99">
                  <c:v>0.83026535909457411</c:v>
                </c:pt>
                <c:pt idx="100">
                  <c:v>0.82475745757313668</c:v>
                </c:pt>
                <c:pt idx="101">
                  <c:v>0.81920328498690342</c:v>
                </c:pt>
                <c:pt idx="102">
                  <c:v>0.81360827650245382</c:v>
                </c:pt>
                <c:pt idx="103">
                  <c:v>0.80797784850320564</c:v>
                </c:pt>
                <c:pt idx="104">
                  <c:v>0.80231737354007238</c:v>
                </c:pt>
                <c:pt idx="105">
                  <c:v>0.79663215687368738</c:v>
                </c:pt>
                <c:pt idx="106">
                  <c:v>0.79092741477332362</c:v>
                </c:pt>
                <c:pt idx="107">
                  <c:v>0.7852082546979493</c:v>
                </c:pt>
                <c:pt idx="108">
                  <c:v>0.77947965744614711</c:v>
                </c:pt>
                <c:pt idx="109">
                  <c:v>0.77374646132476799</c:v>
                </c:pt>
                <c:pt idx="110">
                  <c:v>0.76801334835191326</c:v>
                </c:pt>
                <c:pt idx="111">
                  <c:v>0.76228483247871481</c:v>
                </c:pt>
                <c:pt idx="112">
                  <c:v>0.75656524978679585</c:v>
                </c:pt>
                <c:pt idx="113">
                  <c:v>0.75085875059450635</c:v>
                </c:pt>
                <c:pt idx="114">
                  <c:v>0.74516929338509774</c:v>
                </c:pt>
                <c:pt idx="115">
                  <c:v>0.73950064045395847</c:v>
                </c:pt>
                <c:pt idx="116">
                  <c:v>0.73385635515968306</c:v>
                </c:pt>
                <c:pt idx="117">
                  <c:v>0.72823980065492189</c:v>
                </c:pt>
                <c:pt idx="118">
                  <c:v>0.72265413996735128</c:v>
                </c:pt>
                <c:pt idx="119">
                  <c:v>0.7171023372983899</c:v>
                </c:pt>
                <c:pt idx="120">
                  <c:v>0.71158716040712633</c:v>
                </c:pt>
                <c:pt idx="121">
                  <c:v>0.70611118394894534</c:v>
                </c:pt>
                <c:pt idx="122">
                  <c:v>0.70067679364217572</c:v>
                </c:pt>
                <c:pt idx="123">
                  <c:v>0.69528619114140766</c:v>
                </c:pt>
                <c:pt idx="124">
                  <c:v>0.68994139950258315</c:v>
                </c:pt>
                <c:pt idx="125">
                  <c:v>0.68464426913228849</c:v>
                </c:pt>
                <c:pt idx="126">
                  <c:v>0.67939648412155829</c:v>
                </c:pt>
                <c:pt idx="127">
                  <c:v>0.67419956887274113</c:v>
                </c:pt>
                <c:pt idx="128">
                  <c:v>0.66905489493634385</c:v>
                </c:pt>
                <c:pt idx="129">
                  <c:v>0.66396368798311145</c:v>
                </c:pt>
                <c:pt idx="130">
                  <c:v>0.65892703484475834</c:v>
                </c:pt>
                <c:pt idx="131">
                  <c:v>0.65394589056464081</c:v>
                </c:pt>
                <c:pt idx="132">
                  <c:v>0.64902108540716374</c:v>
                </c:pt>
                <c:pt idx="133">
                  <c:v>0.64415333178177248</c:v>
                </c:pt>
                <c:pt idx="134">
                  <c:v>0.63934323104396895</c:v>
                </c:pt>
                <c:pt idx="135">
                  <c:v>0.63459128014185862</c:v>
                </c:pt>
                <c:pt idx="136">
                  <c:v>0.62989787808230524</c:v>
                </c:pt>
                <c:pt idx="137">
                  <c:v>0.62526333219580077</c:v>
                </c:pt>
                <c:pt idx="138">
                  <c:v>0.62068786418369704</c:v>
                </c:pt>
                <c:pt idx="139">
                  <c:v>0.61617161593549064</c:v>
                </c:pt>
                <c:pt idx="140">
                  <c:v>0.61171465510743028</c:v>
                </c:pt>
                <c:pt idx="141">
                  <c:v>0.6073169804568529</c:v>
                </c:pt>
                <c:pt idx="142">
                  <c:v>0.60297852692938847</c:v>
                </c:pt>
                <c:pt idx="143">
                  <c:v>0.5986991704985164</c:v>
                </c:pt>
                <c:pt idx="144">
                  <c:v>0.59447873275897112</c:v>
                </c:pt>
                <c:pt idx="145">
                  <c:v>0.59031698527717258</c:v>
                </c:pt>
                <c:pt idx="146">
                  <c:v>0.58621365370326894</c:v>
                </c:pt>
                <c:pt idx="147">
                  <c:v>0.58216842165052285</c:v>
                </c:pt>
                <c:pt idx="148">
                  <c:v>0.57818093434870288</c:v>
                </c:pt>
                <c:pt idx="149">
                  <c:v>0.57425080207885504</c:v>
                </c:pt>
                <c:pt idx="150">
                  <c:v>0.57037760339738586</c:v>
                </c:pt>
                <c:pt idx="151">
                  <c:v>0.5665608881577725</c:v>
                </c:pt>
                <c:pt idx="152">
                  <c:v>0.56280018033848855</c:v>
                </c:pt>
                <c:pt idx="153">
                  <c:v>0.5590949806858716</c:v>
                </c:pt>
                <c:pt idx="154">
                  <c:v>0.55544476918071706</c:v>
                </c:pt>
                <c:pt idx="155">
                  <c:v>0.55184900733734987</c:v>
                </c:pt>
                <c:pt idx="156">
                  <c:v>0.54830714034383066</c:v>
                </c:pt>
                <c:pt idx="157">
                  <c:v>0.54481859905179697</c:v>
                </c:pt>
                <c:pt idx="158">
                  <c:v>0.54138280182424248</c:v>
                </c:pt>
                <c:pt idx="159">
                  <c:v>0.53799915624930694</c:v>
                </c:pt>
                <c:pt idx="160">
                  <c:v>0.53466706072787773</c:v>
                </c:pt>
                <c:pt idx="161">
                  <c:v>0.53138590594253277</c:v>
                </c:pt>
                <c:pt idx="162">
                  <c:v>0.52815507621504632</c:v>
                </c:pt>
                <c:pt idx="163">
                  <c:v>0.52497395075937781</c:v>
                </c:pt>
                <c:pt idx="164">
                  <c:v>0.52184190483674753</c:v>
                </c:pt>
                <c:pt idx="165">
                  <c:v>0.5187583108190893</c:v>
                </c:pt>
                <c:pt idx="166">
                  <c:v>0.5157225391668564</c:v>
                </c:pt>
                <c:pt idx="167">
                  <c:v>0.51273395932684607</c:v>
                </c:pt>
                <c:pt idx="168">
                  <c:v>0.50979194055540578</c:v>
                </c:pt>
                <c:pt idx="169">
                  <c:v>0.50689585267208603</c:v>
                </c:pt>
                <c:pt idx="170">
                  <c:v>0.50404506674851712</c:v>
                </c:pt>
                <c:pt idx="171">
                  <c:v>0.50123895573700972</c:v>
                </c:pt>
                <c:pt idx="172">
                  <c:v>0.49847689504310971</c:v>
                </c:pt>
                <c:pt idx="173">
                  <c:v>0.49575826304608323</c:v>
                </c:pt>
                <c:pt idx="174">
                  <c:v>0.49308244157105896</c:v>
                </c:pt>
                <c:pt idx="175">
                  <c:v>0.49044881631632453</c:v>
                </c:pt>
                <c:pt idx="176">
                  <c:v>0.48785677723904602</c:v>
                </c:pt>
                <c:pt idx="177">
                  <c:v>0.48530571890247365</c:v>
                </c:pt>
                <c:pt idx="178">
                  <c:v>0.4827950407874903</c:v>
                </c:pt>
                <c:pt idx="179">
                  <c:v>0.4803241475711767</c:v>
                </c:pt>
                <c:pt idx="180">
                  <c:v>0.47789244937488057</c:v>
                </c:pt>
                <c:pt idx="181">
                  <c:v>0.47549936198411624</c:v>
                </c:pt>
                <c:pt idx="182">
                  <c:v>0.47314430704245691</c:v>
                </c:pt>
                <c:pt idx="183">
                  <c:v>0.4708267122214343</c:v>
                </c:pt>
                <c:pt idx="184">
                  <c:v>0.46854601136832286</c:v>
                </c:pt>
                <c:pt idx="185">
                  <c:v>0.46630164463354928</c:v>
                </c:pt>
                <c:pt idx="186">
                  <c:v>0.46409305857935118</c:v>
                </c:pt>
                <c:pt idx="187">
                  <c:v>0.46191970627118795</c:v>
                </c:pt>
                <c:pt idx="188">
                  <c:v>0.45978104735330366</c:v>
                </c:pt>
                <c:pt idx="189">
                  <c:v>0.45767654810973774</c:v>
                </c:pt>
                <c:pt idx="190">
                  <c:v>0.45560568151198971</c:v>
                </c:pt>
                <c:pt idx="191">
                  <c:v>0.45356792725444933</c:v>
                </c:pt>
                <c:pt idx="192">
                  <c:v>0.45156277177863141</c:v>
                </c:pt>
                <c:pt idx="193">
                  <c:v>0.44958970828716882</c:v>
                </c:pt>
                <c:pt idx="194">
                  <c:v>0.44764823674845572</c:v>
                </c:pt>
                <c:pt idx="195">
                  <c:v>0.4457378638927561</c:v>
                </c:pt>
                <c:pt idx="196">
                  <c:v>0.44385810320054264</c:v>
                </c:pt>
                <c:pt idx="197">
                  <c:v>0.44200847488376677</c:v>
                </c:pt>
                <c:pt idx="198">
                  <c:v>0.44018850586070812</c:v>
                </c:pt>
                <c:pt idx="199">
                  <c:v>0.4383977297250059</c:v>
                </c:pt>
                <c:pt idx="200">
                  <c:v>0.43663568670942537</c:v>
                </c:pt>
                <c:pt idx="201">
                  <c:v>0.43490192364487162</c:v>
                </c:pt>
                <c:pt idx="202">
                  <c:v>0.43319599391512431</c:v>
                </c:pt>
                <c:pt idx="203">
                  <c:v>0.43151745740772696</c:v>
                </c:pt>
                <c:pt idx="204">
                  <c:v>0.4298658804614358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7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750'!$S$11:$S$215</c:f>
              <c:numCache>
                <c:formatCode>0.000</c:formatCode>
                <c:ptCount val="205"/>
                <c:pt idx="0">
                  <c:v>0.99999999997844657</c:v>
                </c:pt>
                <c:pt idx="1">
                  <c:v>0.99999999977841114</c:v>
                </c:pt>
                <c:pt idx="2">
                  <c:v>0.99999998780438626</c:v>
                </c:pt>
                <c:pt idx="3">
                  <c:v>0.99999967841813675</c:v>
                </c:pt>
                <c:pt idx="4">
                  <c:v>0.99999869148810205</c:v>
                </c:pt>
                <c:pt idx="5">
                  <c:v>0.99999534969762882</c:v>
                </c:pt>
                <c:pt idx="6">
                  <c:v>0.99998537582230984</c:v>
                </c:pt>
                <c:pt idx="7">
                  <c:v>0.99995882145139914</c:v>
                </c:pt>
                <c:pt idx="8">
                  <c:v>0.99989506787921378</c:v>
                </c:pt>
                <c:pt idx="9">
                  <c:v>0.99975567617628835</c:v>
                </c:pt>
                <c:pt idx="10">
                  <c:v>0.99971357240076653</c:v>
                </c:pt>
                <c:pt idx="11">
                  <c:v>0.99966528326014592</c:v>
                </c:pt>
                <c:pt idx="12">
                  <c:v>0.99961007474363539</c:v>
                </c:pt>
                <c:pt idx="13">
                  <c:v>0.99954715044606735</c:v>
                </c:pt>
                <c:pt idx="14">
                  <c:v>0.99947564924256127</c:v>
                </c:pt>
                <c:pt idx="15">
                  <c:v>0.99939464319494919</c:v>
                </c:pt>
                <c:pt idx="16">
                  <c:v>0.99930313572306517</c:v>
                </c:pt>
                <c:pt idx="17">
                  <c:v>0.9992000600729759</c:v>
                </c:pt>
                <c:pt idx="18">
                  <c:v>0.99908427811272527</c:v>
                </c:pt>
                <c:pt idx="19">
                  <c:v>0.99895457948424238</c:v>
                </c:pt>
                <c:pt idx="20">
                  <c:v>0.99880968113773838</c:v>
                </c:pt>
                <c:pt idx="21">
                  <c:v>0.99864822727217661</c:v>
                </c:pt>
                <c:pt idx="22">
                  <c:v>0.99846878970234276</c:v>
                </c:pt>
                <c:pt idx="23">
                  <c:v>0.99826986866963119</c:v>
                </c:pt>
                <c:pt idx="24">
                  <c:v>0.99804989411001233</c:v>
                </c:pt>
                <c:pt idx="25">
                  <c:v>0.99780722738874139</c:v>
                </c:pt>
                <c:pt idx="26">
                  <c:v>0.99754016350731478</c:v>
                </c:pt>
                <c:pt idx="27">
                  <c:v>0.9972469337839861</c:v>
                </c:pt>
                <c:pt idx="28">
                  <c:v>0.99692570900490773</c:v>
                </c:pt>
                <c:pt idx="29">
                  <c:v>0.99657460303869483</c:v>
                </c:pt>
                <c:pt idx="30">
                  <c:v>0.9961916769029997</c:v>
                </c:pt>
                <c:pt idx="31">
                  <c:v>0.99577494326754934</c:v>
                </c:pt>
                <c:pt idx="32">
                  <c:v>0.99532237137413582</c:v>
                </c:pt>
                <c:pt idx="33">
                  <c:v>0.99483189235026581</c:v>
                </c:pt>
                <c:pt idx="34">
                  <c:v>0.99430140488963659</c:v>
                </c:pt>
                <c:pt idx="35">
                  <c:v>0.99372878126934239</c:v>
                </c:pt>
                <c:pt idx="36">
                  <c:v>0.99311187367077347</c:v>
                </c:pt>
                <c:pt idx="37">
                  <c:v>0.99244852076856149</c:v>
                </c:pt>
                <c:pt idx="38">
                  <c:v>0.99173655454968679</c:v>
                </c:pt>
                <c:pt idx="39">
                  <c:v>0.99097380732301388</c:v>
                </c:pt>
                <c:pt idx="40">
                  <c:v>0.99015811887806227</c:v>
                </c:pt>
                <c:pt idx="41">
                  <c:v>0.98928734375077554</c:v>
                </c:pt>
                <c:pt idx="42">
                  <c:v>0.98835935855339885</c:v>
                </c:pt>
                <c:pt idx="43">
                  <c:v>0.9873720693253446</c:v>
                </c:pt>
                <c:pt idx="44">
                  <c:v>0.98632341886206742</c:v>
                </c:pt>
                <c:pt idx="45">
                  <c:v>0.98521139397951063</c:v>
                </c:pt>
                <c:pt idx="46">
                  <c:v>0.98403403267257961</c:v>
                </c:pt>
                <c:pt idx="47">
                  <c:v>0.98278943112733408</c:v>
                </c:pt>
                <c:pt idx="48">
                  <c:v>0.9814757505481525</c:v>
                </c:pt>
                <c:pt idx="49">
                  <c:v>0.98009122376296387</c:v>
                </c:pt>
                <c:pt idx="50">
                  <c:v>0.97863416157175442</c:v>
                </c:pt>
                <c:pt idx="51">
                  <c:v>0.9771029588058967</c:v>
                </c:pt>
                <c:pt idx="52">
                  <c:v>0.97549610006838594</c:v>
                </c:pt>
                <c:pt idx="53">
                  <c:v>0.97381216512777746</c:v>
                </c:pt>
                <c:pt idx="54">
                  <c:v>0.97204983394145328</c:v>
                </c:pt>
                <c:pt idx="55">
                  <c:v>0.97020789128679408</c:v>
                </c:pt>
                <c:pt idx="56">
                  <c:v>0.96828523098183394</c:v>
                </c:pt>
                <c:pt idx="57">
                  <c:v>0.96628085968002875</c:v>
                </c:pt>
                <c:pt idx="58">
                  <c:v>0.96419390022682783</c:v>
                </c:pt>
                <c:pt idx="59">
                  <c:v>0.96202359456876352</c:v>
                </c:pt>
                <c:pt idx="60">
                  <c:v>0.95976930620878154</c:v>
                </c:pt>
                <c:pt idx="61">
                  <c:v>0.95743052220444402</c:v>
                </c:pt>
                <c:pt idx="62">
                  <c:v>0.9550068547084668</c:v>
                </c:pt>
                <c:pt idx="63">
                  <c:v>0.9524980420537803</c:v>
                </c:pt>
                <c:pt idx="64">
                  <c:v>0.94990394938787781</c:v>
                </c:pt>
                <c:pt idx="65">
                  <c:v>0.94722456886367079</c:v>
                </c:pt>
                <c:pt idx="66">
                  <c:v>0.94446001939634705</c:v>
                </c:pt>
                <c:pt idx="67">
                  <c:v>0.94161054599785621</c:v>
                </c:pt>
                <c:pt idx="68">
                  <c:v>0.93867651870258517</c:v>
                </c:pt>
                <c:pt idx="69">
                  <c:v>0.93565843109954583</c:v>
                </c:pt>
                <c:pt idx="70">
                  <c:v>0.93255689848798429</c:v>
                </c:pt>
                <c:pt idx="71">
                  <c:v>0.92937265567469851</c:v>
                </c:pt>
                <c:pt idx="72">
                  <c:v>0.92610655443255896</c:v>
                </c:pt>
                <c:pt idx="73">
                  <c:v>0.92275956064075149</c:v>
                </c:pt>
                <c:pt idx="74">
                  <c:v>0.91933275112807733</c:v>
                </c:pt>
                <c:pt idx="75">
                  <c:v>0.9158273102413258</c:v>
                </c:pt>
                <c:pt idx="76">
                  <c:v>0.91224452616120399</c:v>
                </c:pt>
                <c:pt idx="77">
                  <c:v>0.90858578698863568</c:v>
                </c:pt>
                <c:pt idx="78">
                  <c:v>0.90485257662440699</c:v>
                </c:pt>
                <c:pt idx="79">
                  <c:v>0.90104647046515052</c:v>
                </c:pt>
                <c:pt idx="80">
                  <c:v>0.89716913093853912</c:v>
                </c:pt>
                <c:pt idx="81">
                  <c:v>0.89322230290030735</c:v>
                </c:pt>
                <c:pt idx="82">
                  <c:v>0.88920780891535167</c:v>
                </c:pt>
                <c:pt idx="83">
                  <c:v>0.885127544444679</c:v>
                </c:pt>
                <c:pt idx="84">
                  <c:v>0.88098347295939605</c:v>
                </c:pt>
                <c:pt idx="85">
                  <c:v>0.87677762100227297</c:v>
                </c:pt>
                <c:pt idx="86">
                  <c:v>0.87251207321666269</c:v>
                </c:pt>
                <c:pt idx="87">
                  <c:v>0.86818896736176054</c:v>
                </c:pt>
                <c:pt idx="88">
                  <c:v>0.8638104893323133</c:v>
                </c:pt>
                <c:pt idx="89">
                  <c:v>0.85937886819997544</c:v>
                </c:pt>
                <c:pt idx="90">
                  <c:v>0.85489637129256046</c:v>
                </c:pt>
                <c:pt idx="91">
                  <c:v>0.85036529932644878</c:v>
                </c:pt>
                <c:pt idx="92">
                  <c:v>0.84578798160641322</c:v>
                </c:pt>
                <c:pt idx="93">
                  <c:v>0.84116677130610251</c:v>
                </c:pt>
                <c:pt idx="94">
                  <c:v>0.83650404084140451</c:v>
                </c:pt>
                <c:pt idx="95">
                  <c:v>0.83180217734787876</c:v>
                </c:pt>
                <c:pt idx="96">
                  <c:v>0.82706357827244237</c:v>
                </c:pt>
                <c:pt idx="97">
                  <c:v>0.82229064708847788</c:v>
                </c:pt>
                <c:pt idx="98">
                  <c:v>0.8174857891425521</c:v>
                </c:pt>
                <c:pt idx="99">
                  <c:v>0.81265140763996468</c:v>
                </c:pt>
                <c:pt idx="100">
                  <c:v>0.80778989977541038</c:v>
                </c:pt>
                <c:pt idx="101">
                  <c:v>0.80290365301412348</c:v>
                </c:pt>
                <c:pt idx="102">
                  <c:v>0.79799504152800049</c:v>
                </c:pt>
                <c:pt idx="103">
                  <c:v>0.79306642279035455</c:v>
                </c:pt>
                <c:pt idx="104">
                  <c:v>0.78812013433214645</c:v>
                </c:pt>
                <c:pt idx="105">
                  <c:v>0.78315849066177623</c:v>
                </c:pt>
                <c:pt idx="106">
                  <c:v>0.77818378034979263</c:v>
                </c:pt>
                <c:pt idx="107">
                  <c:v>0.77319826327919106</c:v>
                </c:pt>
                <c:pt idx="108">
                  <c:v>0.7682041680613334</c:v>
                </c:pt>
                <c:pt idx="109">
                  <c:v>0.76320368961691887</c:v>
                </c:pt>
                <c:pt idx="110">
                  <c:v>0.75819898692088172</c:v>
                </c:pt>
                <c:pt idx="111">
                  <c:v>0.75319218090957241</c:v>
                </c:pt>
                <c:pt idx="112">
                  <c:v>0.74818535254810625</c:v>
                </c:pt>
                <c:pt idx="113">
                  <c:v>0.74318054105533238</c:v>
                </c:pt>
                <c:pt idx="114">
                  <c:v>0.7381797422834796</c:v>
                </c:pt>
                <c:pt idx="115">
                  <c:v>0.73318490724918206</c:v>
                </c:pt>
                <c:pt idx="116">
                  <c:v>0.72819794081227163</c:v>
                </c:pt>
                <c:pt idx="117">
                  <c:v>0.72322070049844411</c:v>
                </c:pt>
                <c:pt idx="118">
                  <c:v>0.71825499546165794</c:v>
                </c:pt>
                <c:pt idx="119">
                  <c:v>0.71330258558191617</c:v>
                </c:pt>
                <c:pt idx="120">
                  <c:v>0.70836518069389798</c:v>
                </c:pt>
                <c:pt idx="121">
                  <c:v>0.70344443994175909</c:v>
                </c:pt>
                <c:pt idx="122">
                  <c:v>0.69854197125529982</c:v>
                </c:pt>
                <c:pt idx="123">
                  <c:v>0.69365933094260246</c:v>
                </c:pt>
                <c:pt idx="124">
                  <c:v>0.68879802339417118</c:v>
                </c:pt>
                <c:pt idx="125">
                  <c:v>0.68395950089356794</c:v>
                </c:pt>
                <c:pt idx="126">
                  <c:v>0.67914516352950605</c:v>
                </c:pt>
                <c:pt idx="127">
                  <c:v>0.67435635920436765</c:v>
                </c:pt>
                <c:pt idx="128">
                  <c:v>0.66959438373412472</c:v>
                </c:pt>
                <c:pt idx="129">
                  <c:v>0.66486048103467599</c:v>
                </c:pt>
                <c:pt idx="130">
                  <c:v>0.66015584338966504</c:v>
                </c:pt>
                <c:pt idx="131">
                  <c:v>0.65548161179490294</c:v>
                </c:pt>
                <c:pt idx="132">
                  <c:v>0.65083887637460291</c:v>
                </c:pt>
                <c:pt idx="133">
                  <c:v>0.64622867686471586</c:v>
                </c:pt>
                <c:pt idx="134">
                  <c:v>0.64165200315875925</c:v>
                </c:pt>
                <c:pt idx="135">
                  <c:v>0.6371097959116363</c:v>
                </c:pt>
                <c:pt idx="136">
                  <c:v>0.632602947197062</c:v>
                </c:pt>
                <c:pt idx="137">
                  <c:v>0.62813230121433117</c:v>
                </c:pt>
                <c:pt idx="138">
                  <c:v>0.62369865504029498</c:v>
                </c:pt>
                <c:pt idx="139">
                  <c:v>0.61930275942254343</c:v>
                </c:pt>
                <c:pt idx="140">
                  <c:v>0.61494531960993215</c:v>
                </c:pt>
                <c:pt idx="141">
                  <c:v>0.610626996216727</c:v>
                </c:pt>
                <c:pt idx="142">
                  <c:v>0.60634840611678753</c:v>
                </c:pt>
                <c:pt idx="143">
                  <c:v>0.60211012336435121</c:v>
                </c:pt>
                <c:pt idx="144">
                  <c:v>0.59791268013812537</c:v>
                </c:pt>
                <c:pt idx="145">
                  <c:v>0.59375656770554164</c:v>
                </c:pt>
                <c:pt idx="146">
                  <c:v>0.58964223740416999</c:v>
                </c:pt>
                <c:pt idx="147">
                  <c:v>0.58557010163743184</c:v>
                </c:pt>
                <c:pt idx="148">
                  <c:v>0.58154053488190216</c:v>
                </c:pt>
                <c:pt idx="149">
                  <c:v>0.57755387470361819</c:v>
                </c:pt>
                <c:pt idx="150">
                  <c:v>0.57361042278096641</c:v>
                </c:pt>
                <c:pt idx="151">
                  <c:v>0.56971044593184161</c:v>
                </c:pt>
                <c:pt idx="152">
                  <c:v>0.56585417714291697</c:v>
                </c:pt>
                <c:pt idx="153">
                  <c:v>0.56204181659898489</c:v>
                </c:pt>
                <c:pt idx="154">
                  <c:v>0.55827353271046376</c:v>
                </c:pt>
                <c:pt idx="155">
                  <c:v>0.55454946313728326</c:v>
                </c:pt>
                <c:pt idx="156">
                  <c:v>0.55086971580748523</c:v>
                </c:pt>
                <c:pt idx="157">
                  <c:v>0.54723436992899077</c:v>
                </c:pt>
                <c:pt idx="158">
                  <c:v>0.54364347699309867</c:v>
                </c:pt>
                <c:pt idx="159">
                  <c:v>0.54009706176838768</c:v>
                </c:pt>
                <c:pt idx="160">
                  <c:v>0.53659512328380199</c:v>
                </c:pt>
                <c:pt idx="161">
                  <c:v>0.53313763579979545</c:v>
                </c:pt>
                <c:pt idx="162">
                  <c:v>0.5297245497665124</c:v>
                </c:pt>
                <c:pt idx="163">
                  <c:v>0.52635579276807076</c:v>
                </c:pt>
                <c:pt idx="164">
                  <c:v>0.52303127045210573</c:v>
                </c:pt>
                <c:pt idx="165">
                  <c:v>0.51975086744381249</c:v>
                </c:pt>
                <c:pt idx="166">
                  <c:v>0.51651444824381032</c:v>
                </c:pt>
                <c:pt idx="167">
                  <c:v>0.51332185810922792</c:v>
                </c:pt>
                <c:pt idx="168">
                  <c:v>0.51017292391747737</c:v>
                </c:pt>
                <c:pt idx="169">
                  <c:v>0.50706745501226136</c:v>
                </c:pt>
                <c:pt idx="170">
                  <c:v>0.50400524403141489</c:v>
                </c:pt>
                <c:pt idx="171">
                  <c:v>0.50098606771625154</c:v>
                </c:pt>
                <c:pt idx="172">
                  <c:v>0.49800968770213977</c:v>
                </c:pt>
                <c:pt idx="173">
                  <c:v>0.49507585129008996</c:v>
                </c:pt>
                <c:pt idx="174">
                  <c:v>0.49218429219918219</c:v>
                </c:pt>
                <c:pt idx="175">
                  <c:v>0.48933473129972022</c:v>
                </c:pt>
                <c:pt idx="176">
                  <c:v>0.4865268773270317</c:v>
                </c:pt>
                <c:pt idx="177">
                  <c:v>0.48376042757588866</c:v>
                </c:pt>
                <c:pt idx="178">
                  <c:v>0.48103506857555212</c:v>
                </c:pt>
                <c:pt idx="179">
                  <c:v>0.47835047674548625</c:v>
                </c:pt>
                <c:pt idx="180">
                  <c:v>0.47570631903182153</c:v>
                </c:pt>
                <c:pt idx="181">
                  <c:v>0.47310225352467511</c:v>
                </c:pt>
                <c:pt idx="182">
                  <c:v>0.47053793005646882</c:v>
                </c:pt>
                <c:pt idx="183">
                  <c:v>0.46801299078140846</c:v>
                </c:pt>
                <c:pt idx="184">
                  <c:v>0.4655270707363155</c:v>
                </c:pt>
                <c:pt idx="185">
                  <c:v>0.46307979838302377</c:v>
                </c:pt>
                <c:pt idx="186">
                  <c:v>0.46067079613257172</c:v>
                </c:pt>
                <c:pt idx="187">
                  <c:v>0.45829968085144329</c:v>
                </c:pt>
                <c:pt idx="188">
                  <c:v>0.45596606435012321</c:v>
                </c:pt>
                <c:pt idx="189">
                  <c:v>0.45366955385424823</c:v>
                </c:pt>
                <c:pt idx="190">
                  <c:v>0.45140975245865256</c:v>
                </c:pt>
                <c:pt idx="191">
                  <c:v>0.44918625956461028</c:v>
                </c:pt>
                <c:pt idx="192">
                  <c:v>0.44699867130059545</c:v>
                </c:pt>
                <c:pt idx="193">
                  <c:v>0.44484658092688173</c:v>
                </c:pt>
                <c:pt idx="194">
                  <c:v>0.44272957922432044</c:v>
                </c:pt>
                <c:pt idx="195">
                  <c:v>0.44064725486762962</c:v>
                </c:pt>
                <c:pt idx="196">
                  <c:v>0.43859919478354431</c:v>
                </c:pt>
                <c:pt idx="197">
                  <c:v>0.43658498449417488</c:v>
                </c:pt>
                <c:pt idx="198">
                  <c:v>0.43460420844592362</c:v>
                </c:pt>
                <c:pt idx="199">
                  <c:v>0.43265645032431677</c:v>
                </c:pt>
                <c:pt idx="200">
                  <c:v>0.4307412933551038</c:v>
                </c:pt>
                <c:pt idx="201">
                  <c:v>0.4288583205919832</c:v>
                </c:pt>
                <c:pt idx="202">
                  <c:v>0.42700711519130685</c:v>
                </c:pt>
                <c:pt idx="203">
                  <c:v>0.4251872606741196</c:v>
                </c:pt>
                <c:pt idx="204">
                  <c:v>0.4233983411758873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7480"/>
        <c:axId val="460397672"/>
      </c:scatterChart>
      <c:valAx>
        <c:axId val="46038748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97672"/>
        <c:crosses val="autoZero"/>
        <c:crossBetween val="midCat"/>
        <c:majorUnit val="10"/>
      </c:valAx>
      <c:valAx>
        <c:axId val="46039767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748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96104"/>
        <c:axId val="460391792"/>
      </c:scatterChart>
      <c:valAx>
        <c:axId val="4603961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1792"/>
        <c:crosses val="autoZero"/>
        <c:crossBetween val="midCat"/>
      </c:valAx>
      <c:valAx>
        <c:axId val="460391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6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93752"/>
        <c:axId val="460392576"/>
      </c:scatterChart>
      <c:valAx>
        <c:axId val="460393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2576"/>
        <c:crosses val="autoZero"/>
        <c:crossBetween val="midCat"/>
      </c:valAx>
      <c:valAx>
        <c:axId val="460392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3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750'!$S$11:$S$215</c:f>
              <c:numCache>
                <c:formatCode>0.000</c:formatCode>
                <c:ptCount val="205"/>
                <c:pt idx="0">
                  <c:v>0.99999999997844657</c:v>
                </c:pt>
                <c:pt idx="1">
                  <c:v>0.99999999977841114</c:v>
                </c:pt>
                <c:pt idx="2">
                  <c:v>0.99999998780438626</c:v>
                </c:pt>
                <c:pt idx="3">
                  <c:v>0.99999967841813675</c:v>
                </c:pt>
                <c:pt idx="4">
                  <c:v>0.99999869148810205</c:v>
                </c:pt>
                <c:pt idx="5">
                  <c:v>0.99999534969762882</c:v>
                </c:pt>
                <c:pt idx="6">
                  <c:v>0.99998537582230984</c:v>
                </c:pt>
                <c:pt idx="7">
                  <c:v>0.99995882145139914</c:v>
                </c:pt>
                <c:pt idx="8">
                  <c:v>0.99989506787921378</c:v>
                </c:pt>
                <c:pt idx="9">
                  <c:v>0.99975567617628835</c:v>
                </c:pt>
                <c:pt idx="10">
                  <c:v>0.99971357240076653</c:v>
                </c:pt>
                <c:pt idx="11">
                  <c:v>0.99966528326014592</c:v>
                </c:pt>
                <c:pt idx="12">
                  <c:v>0.99961007474363539</c:v>
                </c:pt>
                <c:pt idx="13">
                  <c:v>0.99954715044606735</c:v>
                </c:pt>
                <c:pt idx="14">
                  <c:v>0.99947564924256127</c:v>
                </c:pt>
                <c:pt idx="15">
                  <c:v>0.99939464319494919</c:v>
                </c:pt>
                <c:pt idx="16">
                  <c:v>0.99930313572306517</c:v>
                </c:pt>
                <c:pt idx="17">
                  <c:v>0.9992000600729759</c:v>
                </c:pt>
                <c:pt idx="18">
                  <c:v>0.99908427811272527</c:v>
                </c:pt>
                <c:pt idx="19">
                  <c:v>0.99895457948424238</c:v>
                </c:pt>
                <c:pt idx="20">
                  <c:v>0.99880968113773838</c:v>
                </c:pt>
                <c:pt idx="21">
                  <c:v>0.99864822727217661</c:v>
                </c:pt>
                <c:pt idx="22">
                  <c:v>0.99846878970234276</c:v>
                </c:pt>
                <c:pt idx="23">
                  <c:v>0.99826986866963119</c:v>
                </c:pt>
                <c:pt idx="24">
                  <c:v>0.99804989411001233</c:v>
                </c:pt>
                <c:pt idx="25">
                  <c:v>0.99780722738874139</c:v>
                </c:pt>
                <c:pt idx="26">
                  <c:v>0.99754016350731478</c:v>
                </c:pt>
                <c:pt idx="27">
                  <c:v>0.9972469337839861</c:v>
                </c:pt>
                <c:pt idx="28">
                  <c:v>0.99692570900490773</c:v>
                </c:pt>
                <c:pt idx="29">
                  <c:v>0.99657460303869483</c:v>
                </c:pt>
                <c:pt idx="30">
                  <c:v>0.9961916769029997</c:v>
                </c:pt>
                <c:pt idx="31">
                  <c:v>0.99577494326754934</c:v>
                </c:pt>
                <c:pt idx="32">
                  <c:v>0.99532237137413582</c:v>
                </c:pt>
                <c:pt idx="33">
                  <c:v>0.99483189235026581</c:v>
                </c:pt>
                <c:pt idx="34">
                  <c:v>0.99430140488963659</c:v>
                </c:pt>
                <c:pt idx="35">
                  <c:v>0.99372878126934239</c:v>
                </c:pt>
                <c:pt idx="36">
                  <c:v>0.99311187367077347</c:v>
                </c:pt>
                <c:pt idx="37">
                  <c:v>0.99244852076856149</c:v>
                </c:pt>
                <c:pt idx="38">
                  <c:v>0.99173655454968679</c:v>
                </c:pt>
                <c:pt idx="39">
                  <c:v>0.99097380732301388</c:v>
                </c:pt>
                <c:pt idx="40">
                  <c:v>0.99015811887806227</c:v>
                </c:pt>
                <c:pt idx="41">
                  <c:v>0.98928734375077554</c:v>
                </c:pt>
                <c:pt idx="42">
                  <c:v>0.98835935855339885</c:v>
                </c:pt>
                <c:pt idx="43">
                  <c:v>0.9873720693253446</c:v>
                </c:pt>
                <c:pt idx="44">
                  <c:v>0.98632341886206742</c:v>
                </c:pt>
                <c:pt idx="45">
                  <c:v>0.98521139397951063</c:v>
                </c:pt>
                <c:pt idx="46">
                  <c:v>0.98403403267257961</c:v>
                </c:pt>
                <c:pt idx="47">
                  <c:v>0.98278943112733408</c:v>
                </c:pt>
                <c:pt idx="48">
                  <c:v>0.9814757505481525</c:v>
                </c:pt>
                <c:pt idx="49">
                  <c:v>0.98009122376296387</c:v>
                </c:pt>
                <c:pt idx="50">
                  <c:v>0.97863416157175442</c:v>
                </c:pt>
                <c:pt idx="51">
                  <c:v>0.9771029588058967</c:v>
                </c:pt>
                <c:pt idx="52">
                  <c:v>0.97549610006838594</c:v>
                </c:pt>
                <c:pt idx="53">
                  <c:v>0.97381216512777746</c:v>
                </c:pt>
                <c:pt idx="54">
                  <c:v>0.97204983394145328</c:v>
                </c:pt>
                <c:pt idx="55">
                  <c:v>0.97020789128679408</c:v>
                </c:pt>
                <c:pt idx="56">
                  <c:v>0.96828523098183394</c:v>
                </c:pt>
                <c:pt idx="57">
                  <c:v>0.96628085968002875</c:v>
                </c:pt>
                <c:pt idx="58">
                  <c:v>0.96419390022682783</c:v>
                </c:pt>
                <c:pt idx="59">
                  <c:v>0.96202359456876352</c:v>
                </c:pt>
                <c:pt idx="60">
                  <c:v>0.95976930620878154</c:v>
                </c:pt>
                <c:pt idx="61">
                  <c:v>0.95743052220444402</c:v>
                </c:pt>
                <c:pt idx="62">
                  <c:v>0.9550068547084668</c:v>
                </c:pt>
                <c:pt idx="63">
                  <c:v>0.9524980420537803</c:v>
                </c:pt>
                <c:pt idx="64">
                  <c:v>0.94990394938787781</c:v>
                </c:pt>
                <c:pt idx="65">
                  <c:v>0.94722456886367079</c:v>
                </c:pt>
                <c:pt idx="66">
                  <c:v>0.94446001939634705</c:v>
                </c:pt>
                <c:pt idx="67">
                  <c:v>0.94161054599785621</c:v>
                </c:pt>
                <c:pt idx="68">
                  <c:v>0.93867651870258517</c:v>
                </c:pt>
                <c:pt idx="69">
                  <c:v>0.93565843109954583</c:v>
                </c:pt>
                <c:pt idx="70">
                  <c:v>0.93255689848798429</c:v>
                </c:pt>
                <c:pt idx="71">
                  <c:v>0.92937265567469851</c:v>
                </c:pt>
                <c:pt idx="72">
                  <c:v>0.92610655443255896</c:v>
                </c:pt>
                <c:pt idx="73">
                  <c:v>0.92275956064075149</c:v>
                </c:pt>
                <c:pt idx="74">
                  <c:v>0.91933275112807733</c:v>
                </c:pt>
                <c:pt idx="75">
                  <c:v>0.9158273102413258</c:v>
                </c:pt>
                <c:pt idx="76">
                  <c:v>0.91224452616120399</c:v>
                </c:pt>
                <c:pt idx="77">
                  <c:v>0.90858578698863568</c:v>
                </c:pt>
                <c:pt idx="78">
                  <c:v>0.90485257662440699</c:v>
                </c:pt>
                <c:pt idx="79">
                  <c:v>0.90104647046515052</c:v>
                </c:pt>
                <c:pt idx="80">
                  <c:v>0.89716913093853912</c:v>
                </c:pt>
                <c:pt idx="81">
                  <c:v>0.89322230290030735</c:v>
                </c:pt>
                <c:pt idx="82">
                  <c:v>0.88920780891535167</c:v>
                </c:pt>
                <c:pt idx="83">
                  <c:v>0.885127544444679</c:v>
                </c:pt>
                <c:pt idx="84">
                  <c:v>0.88098347295939605</c:v>
                </c:pt>
                <c:pt idx="85">
                  <c:v>0.87677762100227297</c:v>
                </c:pt>
                <c:pt idx="86">
                  <c:v>0.87251207321666269</c:v>
                </c:pt>
                <c:pt idx="87">
                  <c:v>0.86818896736176054</c:v>
                </c:pt>
                <c:pt idx="88">
                  <c:v>0.8638104893323133</c:v>
                </c:pt>
                <c:pt idx="89">
                  <c:v>0.85937886819997544</c:v>
                </c:pt>
                <c:pt idx="90">
                  <c:v>0.85489637129256046</c:v>
                </c:pt>
                <c:pt idx="91">
                  <c:v>0.85036529932644878</c:v>
                </c:pt>
                <c:pt idx="92">
                  <c:v>0.84578798160641322</c:v>
                </c:pt>
                <c:pt idx="93">
                  <c:v>0.84116677130610251</c:v>
                </c:pt>
                <c:pt idx="94">
                  <c:v>0.83650404084140451</c:v>
                </c:pt>
                <c:pt idx="95">
                  <c:v>0.83180217734787876</c:v>
                </c:pt>
                <c:pt idx="96">
                  <c:v>0.82706357827244237</c:v>
                </c:pt>
                <c:pt idx="97">
                  <c:v>0.82229064708847788</c:v>
                </c:pt>
                <c:pt idx="98">
                  <c:v>0.8174857891425521</c:v>
                </c:pt>
                <c:pt idx="99">
                  <c:v>0.81265140763996468</c:v>
                </c:pt>
                <c:pt idx="100">
                  <c:v>0.80778989977541038</c:v>
                </c:pt>
                <c:pt idx="101">
                  <c:v>0.80290365301412348</c:v>
                </c:pt>
                <c:pt idx="102">
                  <c:v>0.79799504152800049</c:v>
                </c:pt>
                <c:pt idx="103">
                  <c:v>0.79306642279035455</c:v>
                </c:pt>
                <c:pt idx="104">
                  <c:v>0.78812013433214645</c:v>
                </c:pt>
                <c:pt idx="105">
                  <c:v>0.78315849066177623</c:v>
                </c:pt>
                <c:pt idx="106">
                  <c:v>0.77818378034979263</c:v>
                </c:pt>
                <c:pt idx="107">
                  <c:v>0.77319826327919106</c:v>
                </c:pt>
                <c:pt idx="108">
                  <c:v>0.7682041680613334</c:v>
                </c:pt>
                <c:pt idx="109">
                  <c:v>0.76320368961691887</c:v>
                </c:pt>
                <c:pt idx="110">
                  <c:v>0.75819898692088172</c:v>
                </c:pt>
                <c:pt idx="111">
                  <c:v>0.75319218090957241</c:v>
                </c:pt>
                <c:pt idx="112">
                  <c:v>0.74818535254810625</c:v>
                </c:pt>
                <c:pt idx="113">
                  <c:v>0.74318054105533238</c:v>
                </c:pt>
                <c:pt idx="114">
                  <c:v>0.7381797422834796</c:v>
                </c:pt>
                <c:pt idx="115">
                  <c:v>0.73318490724918206</c:v>
                </c:pt>
                <c:pt idx="116">
                  <c:v>0.72819794081227163</c:v>
                </c:pt>
                <c:pt idx="117">
                  <c:v>0.72322070049844411</c:v>
                </c:pt>
                <c:pt idx="118">
                  <c:v>0.71825499546165794</c:v>
                </c:pt>
                <c:pt idx="119">
                  <c:v>0.71330258558191617</c:v>
                </c:pt>
                <c:pt idx="120">
                  <c:v>0.70836518069389798</c:v>
                </c:pt>
                <c:pt idx="121">
                  <c:v>0.70344443994175909</c:v>
                </c:pt>
                <c:pt idx="122">
                  <c:v>0.69854197125529982</c:v>
                </c:pt>
                <c:pt idx="123">
                  <c:v>0.69365933094260246</c:v>
                </c:pt>
                <c:pt idx="124">
                  <c:v>0.68879802339417118</c:v>
                </c:pt>
                <c:pt idx="125">
                  <c:v>0.68395950089356794</c:v>
                </c:pt>
                <c:pt idx="126">
                  <c:v>0.67914516352950605</c:v>
                </c:pt>
                <c:pt idx="127">
                  <c:v>0.67435635920436765</c:v>
                </c:pt>
                <c:pt idx="128">
                  <c:v>0.66959438373412472</c:v>
                </c:pt>
                <c:pt idx="129">
                  <c:v>0.66486048103467599</c:v>
                </c:pt>
                <c:pt idx="130">
                  <c:v>0.66015584338966504</c:v>
                </c:pt>
                <c:pt idx="131">
                  <c:v>0.65548161179490294</c:v>
                </c:pt>
                <c:pt idx="132">
                  <c:v>0.65083887637460291</c:v>
                </c:pt>
                <c:pt idx="133">
                  <c:v>0.64622867686471586</c:v>
                </c:pt>
                <c:pt idx="134">
                  <c:v>0.64165200315875925</c:v>
                </c:pt>
                <c:pt idx="135">
                  <c:v>0.6371097959116363</c:v>
                </c:pt>
                <c:pt idx="136">
                  <c:v>0.632602947197062</c:v>
                </c:pt>
                <c:pt idx="137">
                  <c:v>0.62813230121433117</c:v>
                </c:pt>
                <c:pt idx="138">
                  <c:v>0.62369865504029498</c:v>
                </c:pt>
                <c:pt idx="139">
                  <c:v>0.61930275942254343</c:v>
                </c:pt>
                <c:pt idx="140">
                  <c:v>0.61494531960993215</c:v>
                </c:pt>
                <c:pt idx="141">
                  <c:v>0.610626996216727</c:v>
                </c:pt>
                <c:pt idx="142">
                  <c:v>0.60634840611678753</c:v>
                </c:pt>
                <c:pt idx="143">
                  <c:v>0.60211012336435121</c:v>
                </c:pt>
                <c:pt idx="144">
                  <c:v>0.59791268013812537</c:v>
                </c:pt>
                <c:pt idx="145">
                  <c:v>0.59375656770554164</c:v>
                </c:pt>
                <c:pt idx="146">
                  <c:v>0.58964223740416999</c:v>
                </c:pt>
                <c:pt idx="147">
                  <c:v>0.58557010163743184</c:v>
                </c:pt>
                <c:pt idx="148">
                  <c:v>0.58154053488190216</c:v>
                </c:pt>
                <c:pt idx="149">
                  <c:v>0.57755387470361819</c:v>
                </c:pt>
                <c:pt idx="150">
                  <c:v>0.57361042278096641</c:v>
                </c:pt>
                <c:pt idx="151">
                  <c:v>0.56971044593184161</c:v>
                </c:pt>
                <c:pt idx="152">
                  <c:v>0.56585417714291697</c:v>
                </c:pt>
                <c:pt idx="153">
                  <c:v>0.56204181659898489</c:v>
                </c:pt>
                <c:pt idx="154">
                  <c:v>0.55827353271046376</c:v>
                </c:pt>
                <c:pt idx="155">
                  <c:v>0.55454946313728326</c:v>
                </c:pt>
                <c:pt idx="156">
                  <c:v>0.55086971580748523</c:v>
                </c:pt>
                <c:pt idx="157">
                  <c:v>0.54723436992899077</c:v>
                </c:pt>
                <c:pt idx="158">
                  <c:v>0.54364347699309867</c:v>
                </c:pt>
                <c:pt idx="159">
                  <c:v>0.54009706176838768</c:v>
                </c:pt>
                <c:pt idx="160">
                  <c:v>0.53659512328380199</c:v>
                </c:pt>
                <c:pt idx="161">
                  <c:v>0.53313763579979545</c:v>
                </c:pt>
                <c:pt idx="162">
                  <c:v>0.5297245497665124</c:v>
                </c:pt>
                <c:pt idx="163">
                  <c:v>0.52635579276807076</c:v>
                </c:pt>
                <c:pt idx="164">
                  <c:v>0.52303127045210573</c:v>
                </c:pt>
                <c:pt idx="165">
                  <c:v>0.51975086744381249</c:v>
                </c:pt>
                <c:pt idx="166">
                  <c:v>0.51651444824381032</c:v>
                </c:pt>
                <c:pt idx="167">
                  <c:v>0.51332185810922792</c:v>
                </c:pt>
                <c:pt idx="168">
                  <c:v>0.51017292391747737</c:v>
                </c:pt>
                <c:pt idx="169">
                  <c:v>0.50706745501226136</c:v>
                </c:pt>
                <c:pt idx="170">
                  <c:v>0.50400524403141489</c:v>
                </c:pt>
                <c:pt idx="171">
                  <c:v>0.50098606771625154</c:v>
                </c:pt>
                <c:pt idx="172">
                  <c:v>0.49800968770213977</c:v>
                </c:pt>
                <c:pt idx="173">
                  <c:v>0.49507585129008996</c:v>
                </c:pt>
                <c:pt idx="174">
                  <c:v>0.49218429219918219</c:v>
                </c:pt>
                <c:pt idx="175">
                  <c:v>0.48933473129972022</c:v>
                </c:pt>
                <c:pt idx="176">
                  <c:v>0.4865268773270317</c:v>
                </c:pt>
                <c:pt idx="177">
                  <c:v>0.48376042757588866</c:v>
                </c:pt>
                <c:pt idx="178">
                  <c:v>0.48103506857555212</c:v>
                </c:pt>
                <c:pt idx="179">
                  <c:v>0.47835047674548625</c:v>
                </c:pt>
                <c:pt idx="180">
                  <c:v>0.47570631903182153</c:v>
                </c:pt>
                <c:pt idx="181">
                  <c:v>0.47310225352467511</c:v>
                </c:pt>
                <c:pt idx="182">
                  <c:v>0.47053793005646882</c:v>
                </c:pt>
                <c:pt idx="183">
                  <c:v>0.46801299078140846</c:v>
                </c:pt>
                <c:pt idx="184">
                  <c:v>0.4655270707363155</c:v>
                </c:pt>
                <c:pt idx="185">
                  <c:v>0.46307979838302377</c:v>
                </c:pt>
                <c:pt idx="186">
                  <c:v>0.46067079613257172</c:v>
                </c:pt>
                <c:pt idx="187">
                  <c:v>0.45829968085144329</c:v>
                </c:pt>
                <c:pt idx="188">
                  <c:v>0.45596606435012321</c:v>
                </c:pt>
                <c:pt idx="189">
                  <c:v>0.45366955385424823</c:v>
                </c:pt>
                <c:pt idx="190">
                  <c:v>0.45140975245865256</c:v>
                </c:pt>
                <c:pt idx="191">
                  <c:v>0.44918625956461028</c:v>
                </c:pt>
                <c:pt idx="192">
                  <c:v>0.44699867130059545</c:v>
                </c:pt>
                <c:pt idx="193">
                  <c:v>0.44484658092688173</c:v>
                </c:pt>
                <c:pt idx="194">
                  <c:v>0.44272957922432044</c:v>
                </c:pt>
                <c:pt idx="195">
                  <c:v>0.44064725486762962</c:v>
                </c:pt>
                <c:pt idx="196">
                  <c:v>0.43859919478354431</c:v>
                </c:pt>
                <c:pt idx="197">
                  <c:v>0.43658498449417488</c:v>
                </c:pt>
                <c:pt idx="198">
                  <c:v>0.43460420844592362</c:v>
                </c:pt>
                <c:pt idx="199">
                  <c:v>0.43265645032431677</c:v>
                </c:pt>
                <c:pt idx="200">
                  <c:v>0.4307412933551038</c:v>
                </c:pt>
                <c:pt idx="201">
                  <c:v>0.4288583205919832</c:v>
                </c:pt>
                <c:pt idx="202">
                  <c:v>0.42700711519130685</c:v>
                </c:pt>
                <c:pt idx="203">
                  <c:v>0.4251872606741196</c:v>
                </c:pt>
                <c:pt idx="204">
                  <c:v>0.42339834117588737</c:v>
                </c:pt>
              </c:numCache>
            </c:numRef>
          </c:xVal>
          <c:yVal>
            <c:numRef>
              <c:f>'2750'!$AE$11:$AE$215</c:f>
              <c:numCache>
                <c:formatCode>0.0000000</c:formatCode>
                <c:ptCount val="205"/>
                <c:pt idx="0">
                  <c:v>0.99999996246820289</c:v>
                </c:pt>
                <c:pt idx="1">
                  <c:v>0.99999969023671409</c:v>
                </c:pt>
                <c:pt idx="2">
                  <c:v>0.99998897179938118</c:v>
                </c:pt>
                <c:pt idx="3">
                  <c:v>0.99981076427702131</c:v>
                </c:pt>
                <c:pt idx="4">
                  <c:v>0.99937722055713452</c:v>
                </c:pt>
                <c:pt idx="5">
                  <c:v>0.99820645882307468</c:v>
                </c:pt>
                <c:pt idx="6">
                  <c:v>0.99542056160633452</c:v>
                </c:pt>
                <c:pt idx="7">
                  <c:v>0.98951169302744402</c:v>
                </c:pt>
                <c:pt idx="8">
                  <c:v>0.97822875863750147</c:v>
                </c:pt>
                <c:pt idx="9">
                  <c:v>0.95866634810257734</c:v>
                </c:pt>
                <c:pt idx="10">
                  <c:v>0.95347878652763507</c:v>
                </c:pt>
                <c:pt idx="11">
                  <c:v>0.94780674930104036</c:v>
                </c:pt>
                <c:pt idx="12">
                  <c:v>0.94162607868539117</c:v>
                </c:pt>
                <c:pt idx="13">
                  <c:v>0.9349137626264753</c:v>
                </c:pt>
                <c:pt idx="14">
                  <c:v>0.927648216186851</c:v>
                </c:pt>
                <c:pt idx="15">
                  <c:v>0.91980956447925755</c:v>
                </c:pt>
                <c:pt idx="16">
                  <c:v>0.91137992318633121</c:v>
                </c:pt>
                <c:pt idx="17">
                  <c:v>0.90234367258759585</c:v>
                </c:pt>
                <c:pt idx="18">
                  <c:v>0.89268772091573423</c:v>
                </c:pt>
                <c:pt idx="19">
                  <c:v>0.88240175284267186</c:v>
                </c:pt>
                <c:pt idx="20">
                  <c:v>0.87147845895513676</c:v>
                </c:pt>
                <c:pt idx="21">
                  <c:v>0.85991374221791017</c:v>
                </c:pt>
                <c:pt idx="22">
                  <c:v>0.84770689764649831</c:v>
                </c:pt>
                <c:pt idx="23">
                  <c:v>0.83486076171152301</c:v>
                </c:pt>
                <c:pt idx="24">
                  <c:v>0.82138182837612828</c:v>
                </c:pt>
                <c:pt idx="25">
                  <c:v>0.80728032911468739</c:v>
                </c:pt>
                <c:pt idx="26">
                  <c:v>0.79257027477198916</c:v>
                </c:pt>
                <c:pt idx="27">
                  <c:v>0.77726945768433153</c:v>
                </c:pt>
                <c:pt idx="28">
                  <c:v>0.76139941308878356</c:v>
                </c:pt>
                <c:pt idx="29">
                  <c:v>0.74498533948050771</c:v>
                </c:pt>
                <c:pt idx="30">
                  <c:v>0.72805597822889423</c:v>
                </c:pt>
                <c:pt idx="31">
                  <c:v>0.71064345341580171</c:v>
                </c:pt>
                <c:pt idx="32">
                  <c:v>0.69278307350190116</c:v>
                </c:pt>
                <c:pt idx="33">
                  <c:v>0.67451309704443951</c:v>
                </c:pt>
                <c:pt idx="34">
                  <c:v>0.65587446526960691</c:v>
                </c:pt>
                <c:pt idx="35">
                  <c:v>0.63691050483250777</c:v>
                </c:pt>
                <c:pt idx="36">
                  <c:v>0.6176666045670075</c:v>
                </c:pt>
                <c:pt idx="37">
                  <c:v>0.59818987042607674</c:v>
                </c:pt>
                <c:pt idx="38">
                  <c:v>0.57852876313358093</c:v>
                </c:pt>
                <c:pt idx="39">
                  <c:v>0.55873272330466406</c:v>
                </c:pt>
                <c:pt idx="40">
                  <c:v>0.5388517889397042</c:v>
                </c:pt>
                <c:pt idx="41">
                  <c:v>0.51893621025506953</c:v>
                </c:pt>
                <c:pt idx="42">
                  <c:v>0.49903606678204898</c:v>
                </c:pt>
                <c:pt idx="43">
                  <c:v>0.47920089154670781</c:v>
                </c:pt>
                <c:pt idx="44">
                  <c:v>0.45947930694121231</c:v>
                </c:pt>
                <c:pt idx="45">
                  <c:v>0.43991867661843376</c:v>
                </c:pt>
                <c:pt idx="46">
                  <c:v>0.42056477739337572</c:v>
                </c:pt>
                <c:pt idx="47">
                  <c:v>0.40146149472644754</c:v>
                </c:pt>
                <c:pt idx="48">
                  <c:v>0.38265054490504807</c:v>
                </c:pt>
                <c:pt idx="49">
                  <c:v>0.3641712265418583</c:v>
                </c:pt>
                <c:pt idx="50">
                  <c:v>0.34606020348246669</c:v>
                </c:pt>
                <c:pt idx="51">
                  <c:v>0.32835132067271666</c:v>
                </c:pt>
                <c:pt idx="52">
                  <c:v>0.31107545398908726</c:v>
                </c:pt>
                <c:pt idx="53">
                  <c:v>0.29426039449452268</c:v>
                </c:pt>
                <c:pt idx="54">
                  <c:v>0.2779307670577576</c:v>
                </c:pt>
                <c:pt idx="55">
                  <c:v>0.26210798277606695</c:v>
                </c:pt>
                <c:pt idx="56">
                  <c:v>0.24681022417761667</c:v>
                </c:pt>
                <c:pt idx="57">
                  <c:v>0.23205246175786329</c:v>
                </c:pt>
                <c:pt idx="58">
                  <c:v>0.21784650003032663</c:v>
                </c:pt>
                <c:pt idx="59">
                  <c:v>0.20420105095007257</c:v>
                </c:pt>
                <c:pt idx="60">
                  <c:v>0.19112183230176069</c:v>
                </c:pt>
                <c:pt idx="61">
                  <c:v>0.17861168843433081</c:v>
                </c:pt>
                <c:pt idx="62">
                  <c:v>0.16667073057198789</c:v>
                </c:pt>
                <c:pt idx="63">
                  <c:v>0.15529649383506522</c:v>
                </c:pt>
                <c:pt idx="64">
                  <c:v>0.14448410806224402</c:v>
                </c:pt>
                <c:pt idx="65">
                  <c:v>0.13422647953471253</c:v>
                </c:pt>
                <c:pt idx="66">
                  <c:v>0.12451448075879748</c:v>
                </c:pt>
                <c:pt idx="67">
                  <c:v>0.11533714556196779</c:v>
                </c:pt>
                <c:pt idx="68">
                  <c:v>0.10668186689247028</c:v>
                </c:pt>
                <c:pt idx="69">
                  <c:v>9.8534594879718509E-2</c:v>
                </c:pt>
                <c:pt idx="70">
                  <c:v>9.0880032905160252E-2</c:v>
                </c:pt>
                <c:pt idx="71">
                  <c:v>8.3701829645770331E-2</c:v>
                </c:pt>
                <c:pt idx="72">
                  <c:v>7.698276527897395E-2</c:v>
                </c:pt>
                <c:pt idx="73">
                  <c:v>7.0704930273165559E-2</c:v>
                </c:pt>
                <c:pt idx="74">
                  <c:v>6.4849895426863285E-2</c:v>
                </c:pt>
                <c:pt idx="75">
                  <c:v>5.9398872057352455E-2</c:v>
                </c:pt>
                <c:pt idx="76">
                  <c:v>5.433286147205036E-2</c:v>
                </c:pt>
                <c:pt idx="77">
                  <c:v>4.9632793079205276E-2</c:v>
                </c:pt>
                <c:pt idx="78">
                  <c:v>4.5279650705767831E-2</c:v>
                </c:pt>
                <c:pt idx="79">
                  <c:v>4.1254586886817553E-2</c:v>
                </c:pt>
                <c:pt idx="80">
                  <c:v>3.7539025070845874E-2</c:v>
                </c:pt>
                <c:pt idx="81">
                  <c:v>3.4114749847076929E-2</c:v>
                </c:pt>
                <c:pt idx="82">
                  <c:v>3.0963985443977812E-2</c:v>
                </c:pt>
                <c:pt idx="83">
                  <c:v>2.8069462871762242E-2</c:v>
                </c:pt>
                <c:pt idx="84">
                  <c:v>2.5414476186060572E-2</c:v>
                </c:pt>
                <c:pt idx="85">
                  <c:v>2.2982928435438837E-2</c:v>
                </c:pt>
                <c:pt idx="86">
                  <c:v>2.0759367922807619E-2</c:v>
                </c:pt>
                <c:pt idx="87">
                  <c:v>1.8729015461008563E-2</c:v>
                </c:pt>
                <c:pt idx="88">
                  <c:v>1.6877783337178678E-2</c:v>
                </c:pt>
                <c:pt idx="89">
                  <c:v>1.5192286720261043E-2</c:v>
                </c:pt>
                <c:pt idx="90">
                  <c:v>1.3659848252729789E-2</c:v>
                </c:pt>
                <c:pt idx="91">
                  <c:v>1.2268496562750893E-2</c:v>
                </c:pt>
                <c:pt idx="92">
                  <c:v>1.1006959418177878E-2</c:v>
                </c:pt>
                <c:pt idx="93">
                  <c:v>9.8646522205092357E-3</c:v>
                </c:pt>
                <c:pt idx="94">
                  <c:v>8.8316625067128146E-3</c:v>
                </c:pt>
                <c:pt idx="95">
                  <c:v>7.8987310910553395E-3</c:v>
                </c:pt>
                <c:pt idx="96">
                  <c:v>7.057230439106929E-3</c:v>
                </c:pt>
                <c:pt idx="97">
                  <c:v>6.299140823119098E-3</c:v>
                </c:pt>
                <c:pt idx="98">
                  <c:v>5.6170247631195198E-3</c:v>
                </c:pt>
                <c:pt idx="99">
                  <c:v>5.0040002122965005E-3</c:v>
                </c:pt>
                <c:pt idx="100">
                  <c:v>4.4537128994214716E-3</c:v>
                </c:pt>
                <c:pt idx="101">
                  <c:v>3.9603081959075793E-3</c:v>
                </c:pt>
                <c:pt idx="102">
                  <c:v>3.5184028312412077E-3</c:v>
                </c:pt>
                <c:pt idx="103">
                  <c:v>3.1230567384475734E-3</c:v>
                </c:pt>
                <c:pt idx="104">
                  <c:v>2.7697452713543623E-3</c:v>
                </c:pt>
                <c:pt idx="105">
                  <c:v>2.4543319979941592E-3</c:v>
                </c:pt>
                <c:pt idx="106">
                  <c:v>2.1730422397418731E-3</c:v>
                </c:pt>
                <c:pt idx="107">
                  <c:v>1.9224374938470797E-3</c:v>
                </c:pt>
                <c:pt idx="108">
                  <c:v>1.699390847952848E-3</c:v>
                </c:pt>
                <c:pt idx="109">
                  <c:v>1.5010634689930128E-3</c:v>
                </c:pt>
                <c:pt idx="110">
                  <c:v>1.3248822254814294E-3</c:v>
                </c:pt>
                <c:pt idx="111">
                  <c:v>1.1685184815618231E-3</c:v>
                </c:pt>
                <c:pt idx="112">
                  <c:v>1.0298680831550954E-3</c:v>
                </c:pt>
                <c:pt idx="113">
                  <c:v>9.0703254097842211E-4</c:v>
                </c:pt>
                <c:pt idx="114">
                  <c:v>7.9830140195483732E-4</c:v>
                </c:pt>
                <c:pt idx="115">
                  <c:v>7.0213578941004807E-4</c:v>
                </c:pt>
                <c:pt idx="116">
                  <c:v>6.1715308328475198E-4</c:v>
                </c:pt>
                <c:pt idx="117">
                  <c:v>5.4211270419325772E-4</c:v>
                </c:pt>
                <c:pt idx="118">
                  <c:v>4.7590295935283464E-4</c:v>
                </c:pt>
                <c:pt idx="119">
                  <c:v>4.1752890401621987E-4</c:v>
                </c:pt>
                <c:pt idx="120">
                  <c:v>3.6610116889372433E-4</c:v>
                </c:pt>
                <c:pt idx="121">
                  <c:v>3.2082570199068071E-4</c:v>
                </c:pt>
                <c:pt idx="122">
                  <c:v>2.8099437216101925E-4</c:v>
                </c:pt>
                <c:pt idx="123">
                  <c:v>2.4597638134867477E-4</c:v>
                </c:pt>
                <c:pt idx="124">
                  <c:v>2.1521043282829292E-4</c:v>
                </c:pt>
                <c:pt idx="125">
                  <c:v>1.8819760364905183E-4</c:v>
                </c:pt>
                <c:pt idx="126">
                  <c:v>1.644948708257945E-4</c:v>
                </c:pt>
                <c:pt idx="127">
                  <c:v>1.4370924251724414E-4</c:v>
                </c:pt>
                <c:pt idx="128">
                  <c:v>1.2549244739937799E-4</c:v>
                </c:pt>
                <c:pt idx="129">
                  <c:v>1.095361376114305E-4</c:v>
                </c:pt>
                <c:pt idx="130">
                  <c:v>9.5567562959777307E-5</c:v>
                </c:pt>
                <c:pt idx="131">
                  <c:v>8.3345676458197545E-5</c:v>
                </c:pt>
                <c:pt idx="132">
                  <c:v>7.2657633716278583E-5</c:v>
                </c:pt>
                <c:pt idx="133">
                  <c:v>6.3315651123391992E-5</c:v>
                </c:pt>
                <c:pt idx="134">
                  <c:v>5.5154190182677834E-5</c:v>
                </c:pt>
                <c:pt idx="135">
                  <c:v>4.8027437702730817E-5</c:v>
                </c:pt>
                <c:pt idx="136">
                  <c:v>4.1807053834363035E-5</c:v>
                </c:pt>
                <c:pt idx="137">
                  <c:v>3.6380162130679352E-5</c:v>
                </c:pt>
                <c:pt idx="138">
                  <c:v>3.1647557899565294E-5</c:v>
                </c:pt>
                <c:pt idx="139">
                  <c:v>2.7522113100669711E-5</c:v>
                </c:pt>
                <c:pt idx="140">
                  <c:v>2.3927357909196458E-5</c:v>
                </c:pt>
                <c:pt idx="141">
                  <c:v>2.0796220823826549E-5</c:v>
                </c:pt>
                <c:pt idx="142">
                  <c:v>1.8069910835429628E-5</c:v>
                </c:pt>
                <c:pt idx="143">
                  <c:v>1.5696926698010941E-5</c:v>
                </c:pt>
                <c:pt idx="144">
                  <c:v>1.3632179756239939E-5</c:v>
                </c:pt>
                <c:pt idx="145">
                  <c:v>1.1836218088230812E-5</c:v>
                </c:pt>
                <c:pt idx="146">
                  <c:v>1.0274540922557048E-5</c:v>
                </c:pt>
                <c:pt idx="147">
                  <c:v>8.9169933894317344E-6</c:v>
                </c:pt>
                <c:pt idx="148">
                  <c:v>7.7372326730605455E-6</c:v>
                </c:pt>
                <c:pt idx="149">
                  <c:v>6.7122575507098276E-6</c:v>
                </c:pt>
                <c:pt idx="150">
                  <c:v>5.821994139773034E-6</c:v>
                </c:pt>
                <c:pt idx="151">
                  <c:v>5.0489314326423582E-6</c:v>
                </c:pt>
                <c:pt idx="152">
                  <c:v>4.3778008860704425E-6</c:v>
                </c:pt>
                <c:pt idx="153">
                  <c:v>3.7952949523752663E-6</c:v>
                </c:pt>
                <c:pt idx="154">
                  <c:v>3.2898199995172729E-6</c:v>
                </c:pt>
                <c:pt idx="155">
                  <c:v>2.8512795707845384E-6</c:v>
                </c:pt>
                <c:pt idx="156">
                  <c:v>2.4708843873246442E-6</c:v>
                </c:pt>
                <c:pt idx="157">
                  <c:v>2.1409859025283891E-6</c:v>
                </c:pt>
                <c:pt idx="158">
                  <c:v>1.8549305805529494E-6</c:v>
                </c:pt>
                <c:pt idx="159">
                  <c:v>1.6069323959629646E-6</c:v>
                </c:pt>
                <c:pt idx="160">
                  <c:v>1.3919613412483698E-6</c:v>
                </c:pt>
                <c:pt idx="161">
                  <c:v>1.2056459872212878E-6</c:v>
                </c:pt>
                <c:pt idx="162">
                  <c:v>1.0441883710985061E-6</c:v>
                </c:pt>
                <c:pt idx="163">
                  <c:v>9.0428969131863743E-7</c:v>
                </c:pt>
                <c:pt idx="164">
                  <c:v>7.8308546942500924E-7</c:v>
                </c:pt>
                <c:pt idx="165">
                  <c:v>6.7808900005285372E-7</c:v>
                </c:pt>
                <c:pt idx="166">
                  <c:v>5.871420523653893E-7</c:v>
                </c:pt>
                <c:pt idx="167">
                  <c:v>5.0837191214579009E-7</c:v>
                </c:pt>
                <c:pt idx="168">
                  <c:v>4.4015396496176363E-7</c:v>
                </c:pt>
                <c:pt idx="169">
                  <c:v>3.8107911897146156E-7</c:v>
                </c:pt>
                <c:pt idx="170">
                  <c:v>3.2992545248568807E-7</c:v>
                </c:pt>
                <c:pt idx="171">
                  <c:v>2.8563354764429879E-7</c:v>
                </c:pt>
                <c:pt idx="172">
                  <c:v>2.4728503866305282E-7</c:v>
                </c:pt>
                <c:pt idx="173">
                  <c:v>2.140839621144139E-7</c:v>
                </c:pt>
                <c:pt idx="174">
                  <c:v>1.853405485464053E-7</c:v>
                </c:pt>
                <c:pt idx="175">
                  <c:v>1.60457140257428E-7</c:v>
                </c:pt>
                <c:pt idx="176">
                  <c:v>1.3891595997069818E-7</c:v>
                </c:pt>
                <c:pt idx="177">
                  <c:v>1.2026849014888476E-7</c:v>
                </c:pt>
                <c:pt idx="178">
                  <c:v>1.0412625334750712E-7</c:v>
                </c:pt>
                <c:pt idx="179">
                  <c:v>9.0152810840925111E-8</c:v>
                </c:pt>
                <c:pt idx="180">
                  <c:v>7.8056820230820069E-8</c:v>
                </c:pt>
                <c:pt idx="181">
                  <c:v>6.7586013271725683E-8</c:v>
                </c:pt>
                <c:pt idx="182">
                  <c:v>5.8521973079336627E-8</c:v>
                </c:pt>
                <c:pt idx="183">
                  <c:v>5.0675605547404631E-8</c:v>
                </c:pt>
                <c:pt idx="184">
                  <c:v>4.3883213463851635E-8</c:v>
                </c:pt>
                <c:pt idx="185">
                  <c:v>3.8003093739327705E-8</c:v>
                </c:pt>
                <c:pt idx="186">
                  <c:v>3.2912588552745702E-8</c:v>
                </c:pt>
                <c:pt idx="187">
                  <c:v>2.850553027632821E-8</c:v>
                </c:pt>
                <c:pt idx="188">
                  <c:v>2.4690027930949699E-8</c:v>
                </c:pt>
                <c:pt idx="189">
                  <c:v>2.1386549790828639E-8</c:v>
                </c:pt>
                <c:pt idx="190">
                  <c:v>1.8526262733517235E-8</c:v>
                </c:pt>
                <c:pt idx="191">
                  <c:v>1.604959413133595E-8</c:v>
                </c:pt>
                <c:pt idx="192">
                  <c:v>1.3904986601607382E-8</c:v>
                </c:pt>
                <c:pt idx="193">
                  <c:v>1.2047819863384058E-8</c:v>
                </c:pt>
                <c:pt idx="194">
                  <c:v>1.0439477364256259E-8</c:v>
                </c:pt>
                <c:pt idx="195">
                  <c:v>9.0465383072284981E-9</c:v>
                </c:pt>
                <c:pt idx="196">
                  <c:v>7.840078284522676E-9</c:v>
                </c:pt>
                <c:pt idx="197">
                  <c:v>6.7950639616286336E-9</c:v>
                </c:pt>
                <c:pt idx="198">
                  <c:v>5.8898291963282365E-9</c:v>
                </c:pt>
                <c:pt idx="199">
                  <c:v>5.1056216617099456E-9</c:v>
                </c:pt>
                <c:pt idx="200">
                  <c:v>4.4262105032893957E-9</c:v>
                </c:pt>
                <c:pt idx="201">
                  <c:v>3.8375468273991919E-9</c:v>
                </c:pt>
                <c:pt idx="202">
                  <c:v>3.3274699165883762E-9</c:v>
                </c:pt>
                <c:pt idx="203">
                  <c:v>2.8854530201807857E-9</c:v>
                </c:pt>
                <c:pt idx="204">
                  <c:v>2.5023833933281941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98848"/>
        <c:axId val="460392968"/>
      </c:scatterChart>
      <c:valAx>
        <c:axId val="46039884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2968"/>
        <c:crosses val="autoZero"/>
        <c:crossBetween val="midCat"/>
      </c:valAx>
      <c:valAx>
        <c:axId val="46039296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8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750'!$R$11:$R$215</c:f>
              <c:numCache>
                <c:formatCode>0.000</c:formatCode>
                <c:ptCount val="205"/>
                <c:pt idx="0">
                  <c:v>0.99995701260538083</c:v>
                </c:pt>
                <c:pt idx="1">
                  <c:v>0.99994130466987263</c:v>
                </c:pt>
                <c:pt idx="2">
                  <c:v>0.99989057962820538</c:v>
                </c:pt>
                <c:pt idx="3">
                  <c:v>0.99979604974026226</c:v>
                </c:pt>
                <c:pt idx="4">
                  <c:v>0.99972158366370678</c:v>
                </c:pt>
                <c:pt idx="5">
                  <c:v>0.99961996583687873</c:v>
                </c:pt>
                <c:pt idx="6">
                  <c:v>0.99948132829652248</c:v>
                </c:pt>
                <c:pt idx="7">
                  <c:v>0.99929224430266794</c:v>
                </c:pt>
                <c:pt idx="8">
                  <c:v>0.99903446861375089</c:v>
                </c:pt>
                <c:pt idx="9">
                  <c:v>0.99868325216866694</c:v>
                </c:pt>
                <c:pt idx="10">
                  <c:v>0.99859903309958553</c:v>
                </c:pt>
                <c:pt idx="11">
                  <c:v>0.99850945632957466</c:v>
                </c:pt>
                <c:pt idx="12">
                  <c:v>0.99841418483113531</c:v>
                </c:pt>
                <c:pt idx="13">
                  <c:v>0.99831286087638871</c:v>
                </c:pt>
                <c:pt idx="14">
                  <c:v>0.99820510483138447</c:v>
                </c:pt>
                <c:pt idx="15">
                  <c:v>0.99809051388888137</c:v>
                </c:pt>
                <c:pt idx="16">
                  <c:v>0.99796866073763568</c:v>
                </c:pt>
                <c:pt idx="17">
                  <c:v>0.99783909216635747</c:v>
                </c:pt>
                <c:pt idx="18">
                  <c:v>0.99770132760063723</c:v>
                </c:pt>
                <c:pt idx="19">
                  <c:v>0.99755485757133955</c:v>
                </c:pt>
                <c:pt idx="20">
                  <c:v>0.99739914211319236</c:v>
                </c:pt>
                <c:pt idx="21">
                  <c:v>0.99723360909258207</c:v>
                </c:pt>
                <c:pt idx="22">
                  <c:v>0.99705765246391265</c:v>
                </c:pt>
                <c:pt idx="23">
                  <c:v>0.9968706304542897</c:v>
                </c:pt>
                <c:pt idx="24">
                  <c:v>0.99667186367677008</c:v>
                </c:pt>
                <c:pt idx="25">
                  <c:v>0.99646063317297406</c:v>
                </c:pt>
                <c:pt idx="26">
                  <c:v>0.99623617838651746</c:v>
                </c:pt>
                <c:pt idx="27">
                  <c:v>0.99599769506945024</c:v>
                </c:pt>
                <c:pt idx="28">
                  <c:v>0.99574433312476474</c:v>
                </c:pt>
                <c:pt idx="29">
                  <c:v>0.99547519438899545</c:v>
                </c:pt>
                <c:pt idx="30">
                  <c:v>0.99518933036005242</c:v>
                </c:pt>
                <c:pt idx="31">
                  <c:v>0.99488573987666706</c:v>
                </c:pt>
                <c:pt idx="32">
                  <c:v>0.99456336675723633</c:v>
                </c:pt>
                <c:pt idx="33">
                  <c:v>0.99422109740740705</c:v>
                </c:pt>
                <c:pt idx="34">
                  <c:v>0.99385775840748514</c:v>
                </c:pt>
                <c:pt idx="35">
                  <c:v>0.99347211409266911</c:v>
                </c:pt>
                <c:pt idx="36">
                  <c:v>0.99306286414121914</c:v>
                </c:pt>
                <c:pt idx="37">
                  <c:v>0.99262864118798733</c:v>
                </c:pt>
                <c:pt idx="38">
                  <c:v>0.99216800848324194</c:v>
                </c:pt>
                <c:pt idx="39">
                  <c:v>0.99167945761944198</c:v>
                </c:pt>
                <c:pt idx="40">
                  <c:v>0.99116140635153516</c:v>
                </c:pt>
                <c:pt idx="41">
                  <c:v>0.99061219653947752</c:v>
                </c:pt>
                <c:pt idx="42">
                  <c:v>0.99003009224496608</c:v>
                </c:pt>
                <c:pt idx="43">
                  <c:v>0.98941327801784906</c:v>
                </c:pt>
                <c:pt idx="44">
                  <c:v>0.98875985741128791</c:v>
                </c:pt>
                <c:pt idx="45">
                  <c:v>0.98806785176844703</c:v>
                </c:pt>
                <c:pt idx="46">
                  <c:v>0.98733519932726144</c:v>
                </c:pt>
                <c:pt idx="47">
                  <c:v>0.98655975469359847</c:v>
                </c:pt>
                <c:pt idx="48">
                  <c:v>0.98573928873682604</c:v>
                </c:pt>
                <c:pt idx="49">
                  <c:v>0.98487148896533383</c:v>
                </c:pt>
                <c:pt idx="50">
                  <c:v>0.98395396044285277</c:v>
                </c:pt>
                <c:pt idx="51">
                  <c:v>0.98298422730930979</c:v>
                </c:pt>
                <c:pt idx="52">
                  <c:v>0.9819597349723822</c:v>
                </c:pt>
                <c:pt idx="53">
                  <c:v>0.9808778530376554</c:v>
                </c:pt>
                <c:pt idx="54">
                  <c:v>0.97973587904623138</c:v>
                </c:pt>
                <c:pt idx="55">
                  <c:v>0.97853104308857031</c:v>
                </c:pt>
                <c:pt idx="56">
                  <c:v>0.97726051336210951</c:v>
                </c:pt>
                <c:pt idx="57">
                  <c:v>0.97592140273756511</c:v>
                </c:pt>
                <c:pt idx="58">
                  <c:v>0.97451077639461436</c:v>
                </c:pt>
                <c:pt idx="59">
                  <c:v>0.97302566058165929</c:v>
                </c:pt>
                <c:pt idx="60">
                  <c:v>0.97146305254640586</c:v>
                </c:pt>
                <c:pt idx="61">
                  <c:v>0.96981993167389202</c:v>
                </c:pt>
                <c:pt idx="62">
                  <c:v>0.9680932718562254</c:v>
                </c:pt>
                <c:pt idx="63">
                  <c:v>0.96628005510355064</c:v>
                </c:pt>
                <c:pt idx="64">
                  <c:v>0.96437728638860942</c:v>
                </c:pt>
                <c:pt idx="65">
                  <c:v>0.96238200969773846</c:v>
                </c:pt>
                <c:pt idx="66">
                  <c:v>0.96029132523933447</c:v>
                </c:pt>
                <c:pt idx="67">
                  <c:v>0.95810240773694932</c:v>
                </c:pt>
                <c:pt idx="68">
                  <c:v>0.95581252570852038</c:v>
                </c:pt>
                <c:pt idx="69">
                  <c:v>0.95341906160624978</c:v>
                </c:pt>
                <c:pt idx="70">
                  <c:v>0.95091953266379736</c:v>
                </c:pt>
                <c:pt idx="71">
                  <c:v>0.94831161226943139</c:v>
                </c:pt>
                <c:pt idx="72">
                  <c:v>0.94559315165630831</c:v>
                </c:pt>
                <c:pt idx="73">
                  <c:v>0.94276220167496372</c:v>
                </c:pt>
                <c:pt idx="74">
                  <c:v>0.93981703438932396</c:v>
                </c:pt>
                <c:pt idx="75">
                  <c:v>0.93675616421701202</c:v>
                </c:pt>
                <c:pt idx="76">
                  <c:v>0.933578368318423</c:v>
                </c:pt>
                <c:pt idx="77">
                  <c:v>0.93028270592786977</c:v>
                </c:pt>
                <c:pt idx="78">
                  <c:v>0.9268685363149598</c:v>
                </c:pt>
                <c:pt idx="79">
                  <c:v>0.92333553506592725</c:v>
                </c:pt>
                <c:pt idx="80">
                  <c:v>0.91968370838353697</c:v>
                </c:pt>
                <c:pt idx="81">
                  <c:v>0.91591340512067665</c:v>
                </c:pt>
                <c:pt idx="82">
                  <c:v>0.91202532628702437</c:v>
                </c:pt>
                <c:pt idx="83">
                  <c:v>0.90802053179997433</c:v>
                </c:pt>
                <c:pt idx="84">
                  <c:v>0.90390044428988503</c:v>
                </c:pt>
                <c:pt idx="85">
                  <c:v>0.89966684981489375</c:v>
                </c:pt>
                <c:pt idx="86">
                  <c:v>0.89532189539094909</c:v>
                </c:pt>
                <c:pt idx="87">
                  <c:v>0.89086808329708989</c:v>
                </c:pt>
                <c:pt idx="88">
                  <c:v>0.88630826217277836</c:v>
                </c:pt>
                <c:pt idx="89">
                  <c:v>0.88164561498170002</c:v>
                </c:pt>
                <c:pt idx="90">
                  <c:v>0.87688364397311414</c:v>
                </c:pt>
                <c:pt idx="91">
                  <c:v>0.87202615282586959</c:v>
                </c:pt>
                <c:pt idx="92">
                  <c:v>0.86707722620999994</c:v>
                </c:pt>
                <c:pt idx="93">
                  <c:v>0.86204120704486442</c:v>
                </c:pt>
                <c:pt idx="94">
                  <c:v>0.85692267176988512</c:v>
                </c:pt>
                <c:pt idx="95">
                  <c:v>0.85172640397306576</c:v>
                </c:pt>
                <c:pt idx="96">
                  <c:v>0.84645736674299599</c:v>
                </c:pt>
                <c:pt idx="97">
                  <c:v>0.8411206741216154</c:v>
                </c:pt>
                <c:pt idx="98">
                  <c:v>0.83572156203764292</c:v>
                </c:pt>
                <c:pt idx="99">
                  <c:v>0.83026535909457411</c:v>
                </c:pt>
                <c:pt idx="100">
                  <c:v>0.82475745757313668</c:v>
                </c:pt>
                <c:pt idx="101">
                  <c:v>0.81920328498690342</c:v>
                </c:pt>
                <c:pt idx="102">
                  <c:v>0.81360827650245382</c:v>
                </c:pt>
                <c:pt idx="103">
                  <c:v>0.80797784850320564</c:v>
                </c:pt>
                <c:pt idx="104">
                  <c:v>0.80231737354007238</c:v>
                </c:pt>
                <c:pt idx="105">
                  <c:v>0.79663215687368738</c:v>
                </c:pt>
                <c:pt idx="106">
                  <c:v>0.79092741477332362</c:v>
                </c:pt>
                <c:pt idx="107">
                  <c:v>0.7852082546979493</c:v>
                </c:pt>
                <c:pt idx="108">
                  <c:v>0.77947965744614711</c:v>
                </c:pt>
                <c:pt idx="109">
                  <c:v>0.77374646132476799</c:v>
                </c:pt>
                <c:pt idx="110">
                  <c:v>0.76801334835191326</c:v>
                </c:pt>
                <c:pt idx="111">
                  <c:v>0.76228483247871481</c:v>
                </c:pt>
                <c:pt idx="112">
                  <c:v>0.75656524978679585</c:v>
                </c:pt>
                <c:pt idx="113">
                  <c:v>0.75085875059450635</c:v>
                </c:pt>
                <c:pt idx="114">
                  <c:v>0.74516929338509774</c:v>
                </c:pt>
                <c:pt idx="115">
                  <c:v>0.73950064045395847</c:v>
                </c:pt>
                <c:pt idx="116">
                  <c:v>0.73385635515968306</c:v>
                </c:pt>
                <c:pt idx="117">
                  <c:v>0.72823980065492189</c:v>
                </c:pt>
                <c:pt idx="118">
                  <c:v>0.72265413996735128</c:v>
                </c:pt>
                <c:pt idx="119">
                  <c:v>0.7171023372983899</c:v>
                </c:pt>
                <c:pt idx="120">
                  <c:v>0.71158716040712633</c:v>
                </c:pt>
                <c:pt idx="121">
                  <c:v>0.70611118394894534</c:v>
                </c:pt>
                <c:pt idx="122">
                  <c:v>0.70067679364217572</c:v>
                </c:pt>
                <c:pt idx="123">
                  <c:v>0.69528619114140766</c:v>
                </c:pt>
                <c:pt idx="124">
                  <c:v>0.68994139950258315</c:v>
                </c:pt>
                <c:pt idx="125">
                  <c:v>0.68464426913228849</c:v>
                </c:pt>
                <c:pt idx="126">
                  <c:v>0.67939648412155829</c:v>
                </c:pt>
                <c:pt idx="127">
                  <c:v>0.67419956887274113</c:v>
                </c:pt>
                <c:pt idx="128">
                  <c:v>0.66905489493634385</c:v>
                </c:pt>
                <c:pt idx="129">
                  <c:v>0.66396368798311145</c:v>
                </c:pt>
                <c:pt idx="130">
                  <c:v>0.65892703484475834</c:v>
                </c:pt>
                <c:pt idx="131">
                  <c:v>0.65394589056464081</c:v>
                </c:pt>
                <c:pt idx="132">
                  <c:v>0.64902108540716374</c:v>
                </c:pt>
                <c:pt idx="133">
                  <c:v>0.64415333178177248</c:v>
                </c:pt>
                <c:pt idx="134">
                  <c:v>0.63934323104396895</c:v>
                </c:pt>
                <c:pt idx="135">
                  <c:v>0.63459128014185862</c:v>
                </c:pt>
                <c:pt idx="136">
                  <c:v>0.62989787808230524</c:v>
                </c:pt>
                <c:pt idx="137">
                  <c:v>0.62526333219580077</c:v>
                </c:pt>
                <c:pt idx="138">
                  <c:v>0.62068786418369704</c:v>
                </c:pt>
                <c:pt idx="139">
                  <c:v>0.61617161593549064</c:v>
                </c:pt>
                <c:pt idx="140">
                  <c:v>0.61171465510743028</c:v>
                </c:pt>
                <c:pt idx="141">
                  <c:v>0.6073169804568529</c:v>
                </c:pt>
                <c:pt idx="142">
                  <c:v>0.60297852692938847</c:v>
                </c:pt>
                <c:pt idx="143">
                  <c:v>0.5986991704985164</c:v>
                </c:pt>
                <c:pt idx="144">
                  <c:v>0.59447873275897112</c:v>
                </c:pt>
                <c:pt idx="145">
                  <c:v>0.59031698527717258</c:v>
                </c:pt>
                <c:pt idx="146">
                  <c:v>0.58621365370326894</c:v>
                </c:pt>
                <c:pt idx="147">
                  <c:v>0.58216842165052285</c:v>
                </c:pt>
                <c:pt idx="148">
                  <c:v>0.57818093434870288</c:v>
                </c:pt>
                <c:pt idx="149">
                  <c:v>0.57425080207885504</c:v>
                </c:pt>
                <c:pt idx="150">
                  <c:v>0.57037760339738586</c:v>
                </c:pt>
                <c:pt idx="151">
                  <c:v>0.5665608881577725</c:v>
                </c:pt>
                <c:pt idx="152">
                  <c:v>0.56280018033848855</c:v>
                </c:pt>
                <c:pt idx="153">
                  <c:v>0.5590949806858716</c:v>
                </c:pt>
                <c:pt idx="154">
                  <c:v>0.55544476918071706</c:v>
                </c:pt>
                <c:pt idx="155">
                  <c:v>0.55184900733734987</c:v>
                </c:pt>
                <c:pt idx="156">
                  <c:v>0.54830714034383066</c:v>
                </c:pt>
                <c:pt idx="157">
                  <c:v>0.54481859905179697</c:v>
                </c:pt>
                <c:pt idx="158">
                  <c:v>0.54138280182424248</c:v>
                </c:pt>
                <c:pt idx="159">
                  <c:v>0.53799915624930694</c:v>
                </c:pt>
                <c:pt idx="160">
                  <c:v>0.53466706072787773</c:v>
                </c:pt>
                <c:pt idx="161">
                  <c:v>0.53138590594253277</c:v>
                </c:pt>
                <c:pt idx="162">
                  <c:v>0.52815507621504632</c:v>
                </c:pt>
                <c:pt idx="163">
                  <c:v>0.52497395075937781</c:v>
                </c:pt>
                <c:pt idx="164">
                  <c:v>0.52184190483674753</c:v>
                </c:pt>
                <c:pt idx="165">
                  <c:v>0.5187583108190893</c:v>
                </c:pt>
                <c:pt idx="166">
                  <c:v>0.5157225391668564</c:v>
                </c:pt>
                <c:pt idx="167">
                  <c:v>0.51273395932684607</c:v>
                </c:pt>
                <c:pt idx="168">
                  <c:v>0.50979194055540578</c:v>
                </c:pt>
                <c:pt idx="169">
                  <c:v>0.50689585267208603</c:v>
                </c:pt>
                <c:pt idx="170">
                  <c:v>0.50404506674851712</c:v>
                </c:pt>
                <c:pt idx="171">
                  <c:v>0.50123895573700972</c:v>
                </c:pt>
                <c:pt idx="172">
                  <c:v>0.49847689504310971</c:v>
                </c:pt>
                <c:pt idx="173">
                  <c:v>0.49575826304608323</c:v>
                </c:pt>
                <c:pt idx="174">
                  <c:v>0.49308244157105896</c:v>
                </c:pt>
                <c:pt idx="175">
                  <c:v>0.49044881631632453</c:v>
                </c:pt>
                <c:pt idx="176">
                  <c:v>0.48785677723904602</c:v>
                </c:pt>
                <c:pt idx="177">
                  <c:v>0.48530571890247365</c:v>
                </c:pt>
                <c:pt idx="178">
                  <c:v>0.4827950407874903</c:v>
                </c:pt>
                <c:pt idx="179">
                  <c:v>0.4803241475711767</c:v>
                </c:pt>
                <c:pt idx="180">
                  <c:v>0.47789244937488057</c:v>
                </c:pt>
                <c:pt idx="181">
                  <c:v>0.47549936198411624</c:v>
                </c:pt>
                <c:pt idx="182">
                  <c:v>0.47314430704245691</c:v>
                </c:pt>
                <c:pt idx="183">
                  <c:v>0.4708267122214343</c:v>
                </c:pt>
                <c:pt idx="184">
                  <c:v>0.46854601136832286</c:v>
                </c:pt>
                <c:pt idx="185">
                  <c:v>0.46630164463354928</c:v>
                </c:pt>
                <c:pt idx="186">
                  <c:v>0.46409305857935118</c:v>
                </c:pt>
                <c:pt idx="187">
                  <c:v>0.46191970627118795</c:v>
                </c:pt>
                <c:pt idx="188">
                  <c:v>0.45978104735330366</c:v>
                </c:pt>
                <c:pt idx="189">
                  <c:v>0.45767654810973774</c:v>
                </c:pt>
                <c:pt idx="190">
                  <c:v>0.45560568151198971</c:v>
                </c:pt>
                <c:pt idx="191">
                  <c:v>0.45356792725444933</c:v>
                </c:pt>
                <c:pt idx="192">
                  <c:v>0.45156277177863141</c:v>
                </c:pt>
                <c:pt idx="193">
                  <c:v>0.44958970828716882</c:v>
                </c:pt>
                <c:pt idx="194">
                  <c:v>0.44764823674845572</c:v>
                </c:pt>
                <c:pt idx="195">
                  <c:v>0.4457378638927561</c:v>
                </c:pt>
                <c:pt idx="196">
                  <c:v>0.44385810320054264</c:v>
                </c:pt>
                <c:pt idx="197">
                  <c:v>0.44200847488376677</c:v>
                </c:pt>
                <c:pt idx="198">
                  <c:v>0.44018850586070812</c:v>
                </c:pt>
                <c:pt idx="199">
                  <c:v>0.4383977297250059</c:v>
                </c:pt>
                <c:pt idx="200">
                  <c:v>0.43663568670942537</c:v>
                </c:pt>
                <c:pt idx="201">
                  <c:v>0.43490192364487162</c:v>
                </c:pt>
                <c:pt idx="202">
                  <c:v>0.43319599391512431</c:v>
                </c:pt>
                <c:pt idx="203">
                  <c:v>0.43151745740772696</c:v>
                </c:pt>
                <c:pt idx="204">
                  <c:v>0.42986588046143581</c:v>
                </c:pt>
              </c:numCache>
            </c:numRef>
          </c:xVal>
          <c:yVal>
            <c:numRef>
              <c:f>'2750'!$U$11:$U$215</c:f>
              <c:numCache>
                <c:formatCode>0.000000</c:formatCode>
                <c:ptCount val="205"/>
                <c:pt idx="0">
                  <c:v>0.78410079112599906</c:v>
                </c:pt>
                <c:pt idx="1">
                  <c:v>0.76698975972231787</c:v>
                </c:pt>
                <c:pt idx="2">
                  <c:v>0.72895265666796782</c:v>
                </c:pt>
                <c:pt idx="3">
                  <c:v>0.68535368894974968</c:v>
                </c:pt>
                <c:pt idx="4">
                  <c:v>0.66129450038596349</c:v>
                </c:pt>
                <c:pt idx="5">
                  <c:v>0.63564273638120095</c:v>
                </c:pt>
                <c:pt idx="6">
                  <c:v>0.60834208204599549</c:v>
                </c:pt>
                <c:pt idx="7">
                  <c:v>0.57934691074996014</c:v>
                </c:pt>
                <c:pt idx="8">
                  <c:v>0.54862703462459317</c:v>
                </c:pt>
                <c:pt idx="9">
                  <c:v>0.51617406054911896</c:v>
                </c:pt>
                <c:pt idx="10">
                  <c:v>0.50947677022188043</c:v>
                </c:pt>
                <c:pt idx="11">
                  <c:v>0.50271124837392978</c:v>
                </c:pt>
                <c:pt idx="12">
                  <c:v>0.49587791349493771</c:v>
                </c:pt>
                <c:pt idx="13">
                  <c:v>0.48897725798237701</c:v>
                </c:pt>
                <c:pt idx="14">
                  <c:v>0.48200985272706659</c:v>
                </c:pt>
                <c:pt idx="15">
                  <c:v>0.47497635193184262</c:v>
                </c:pt>
                <c:pt idx="16">
                  <c:v>0.46787749816860641</c:v>
                </c:pt>
                <c:pt idx="17">
                  <c:v>0.460714127678852</c:v>
                </c:pt>
                <c:pt idx="18">
                  <c:v>0.45348717592115451</c:v>
                </c:pt>
                <c:pt idx="19">
                  <c:v>0.44619768336800048</c:v>
                </c:pt>
                <c:pt idx="20">
                  <c:v>0.4388468015525655</c:v>
                </c:pt>
                <c:pt idx="21">
                  <c:v>0.4314357993639476</c:v>
                </c:pt>
                <c:pt idx="22">
                  <c:v>0.4239660695872296</c:v>
                </c:pt>
                <c:pt idx="23">
                  <c:v>0.41643913568201446</c:v>
                </c:pt>
                <c:pt idx="24">
                  <c:v>0.40885665878972999</c:v>
                </c:pt>
                <c:pt idx="25">
                  <c:v>0.40122044495657933</c:v>
                </c:pt>
                <c:pt idx="26">
                  <c:v>0.39353245255512165</c:v>
                </c:pt>
                <c:pt idx="27">
                  <c:v>0.38579479988224447</c:v>
                </c:pt>
                <c:pt idx="28">
                  <c:v>0.37800977290678384</c:v>
                </c:pt>
                <c:pt idx="29">
                  <c:v>0.37017983313353175</c:v>
                </c:pt>
                <c:pt idx="30">
                  <c:v>0.36230762554443474</c:v>
                </c:pt>
                <c:pt idx="31">
                  <c:v>0.35439598657013111</c:v>
                </c:pt>
                <c:pt idx="32">
                  <c:v>0.34644795203742834</c:v>
                </c:pt>
                <c:pt idx="33">
                  <c:v>0.33846676502939099</c:v>
                </c:pt>
                <c:pt idx="34">
                  <c:v>0.33045588358560657</c:v>
                </c:pt>
                <c:pt idx="35">
                  <c:v>0.32241898815995351</c:v>
                </c:pt>
                <c:pt idx="36">
                  <c:v>0.31435998874249815</c:v>
                </c:pt>
                <c:pt idx="37">
                  <c:v>0.30628303154084907</c:v>
                </c:pt>
                <c:pt idx="38">
                  <c:v>0.29819250510426537</c:v>
                </c:pt>
                <c:pt idx="39">
                  <c:v>0.29009304576160411</c:v>
                </c:pt>
                <c:pt idx="40">
                  <c:v>0.28198954223150929</c:v>
                </c:pt>
                <c:pt idx="41">
                  <c:v>0.27388713925070851</c:v>
                </c:pt>
                <c:pt idx="42">
                  <c:v>0.26579124005367222</c:v>
                </c:pt>
                <c:pt idx="43">
                  <c:v>0.25770750752497185</c:v>
                </c:pt>
                <c:pt idx="44">
                  <c:v>0.24964186383453388</c:v>
                </c:pt>
                <c:pt idx="45">
                  <c:v>0.24160048835598047</c:v>
                </c:pt>
                <c:pt idx="46">
                  <c:v>0.23358981366010795</c:v>
                </c:pt>
                <c:pt idx="47">
                  <c:v>0.22561651936967878</c:v>
                </c:pt>
                <c:pt idx="48">
                  <c:v>0.21768752365857993</c:v>
                </c:pt>
                <c:pt idx="49">
                  <c:v>0.20980997217888434</c:v>
                </c:pt>
                <c:pt idx="50">
                  <c:v>0.20199122420417323</c:v>
                </c:pt>
                <c:pt idx="51">
                  <c:v>0.19423883578697196</c:v>
                </c:pt>
                <c:pt idx="52">
                  <c:v>0.18656053974372888</c:v>
                </c:pt>
                <c:pt idx="53">
                  <c:v>0.17896422230246201</c:v>
                </c:pt>
                <c:pt idx="54">
                  <c:v>0.17145789627727318</c:v>
                </c:pt>
                <c:pt idx="55">
                  <c:v>0.16404967067057941</c:v>
                </c:pt>
                <c:pt idx="56">
                  <c:v>0.15674771664898879</c:v>
                </c:pt>
                <c:pt idx="57">
                  <c:v>0.14956022989217571</c:v>
                </c:pt>
                <c:pt idx="58">
                  <c:v>0.14249538937636611</c:v>
                </c:pt>
                <c:pt idx="59">
                  <c:v>0.13556131272464705</c:v>
                </c:pt>
                <c:pt idx="60">
                  <c:v>0.12876600833487023</c:v>
                </c:pt>
                <c:pt idx="61">
                  <c:v>0.12211732458146998</c:v>
                </c:pt>
                <c:pt idx="62">
                  <c:v>0.11562289647869972</c:v>
                </c:pt>
                <c:pt idx="63">
                  <c:v>0.10929009028776526</c:v>
                </c:pt>
                <c:pt idx="64">
                  <c:v>0.10312594664675268</c:v>
                </c:pt>
                <c:pt idx="65">
                  <c:v>9.713712289740635E-2</c:v>
                </c:pt>
                <c:pt idx="66">
                  <c:v>9.1329835373299542E-2</c:v>
                </c:pt>
                <c:pt idx="67">
                  <c:v>8.5709802496279339E-2</c:v>
                </c:pt>
                <c:pt idx="68">
                  <c:v>8.0282189598244222E-2</c:v>
                </c:pt>
                <c:pt idx="69">
                  <c:v>7.5051556439375944E-2</c:v>
                </c:pt>
                <c:pt idx="70">
                  <c:v>7.0021808427797191E-2</c:v>
                </c:pt>
                <c:pt idx="71">
                  <c:v>6.5196152555620918E-2</c:v>
                </c:pt>
                <c:pt idx="72">
                  <c:v>6.0577059049161754E-2</c:v>
                </c:pt>
                <c:pt idx="73">
                  <c:v>5.616622968416192E-2</c:v>
                </c:pt>
                <c:pt idx="74">
                  <c:v>5.1964573638706518E-2</c:v>
                </c:pt>
                <c:pt idx="75">
                  <c:v>4.7972191646616438E-2</c:v>
                </c:pt>
                <c:pt idx="76">
                  <c:v>4.4188369073538625E-2</c:v>
                </c:pt>
                <c:pt idx="77">
                  <c:v>4.0611578369090164E-2</c:v>
                </c:pt>
                <c:pt idx="78">
                  <c:v>3.7239491155291939E-2</c:v>
                </c:pt>
                <c:pt idx="79">
                  <c:v>3.4068999999492353E-2</c:v>
                </c:pt>
                <c:pt idx="80">
                  <c:v>3.1096249695850901E-2</c:v>
                </c:pt>
                <c:pt idx="81">
                  <c:v>2.8316677650937126E-2</c:v>
                </c:pt>
                <c:pt idx="82">
                  <c:v>2.572506274465778E-2</c:v>
                </c:pt>
                <c:pt idx="83">
                  <c:v>2.3315581826267404E-2</c:v>
                </c:pt>
                <c:pt idx="84">
                  <c:v>2.1081872815247055E-2</c:v>
                </c:pt>
                <c:pt idx="85">
                  <c:v>1.9017103216222186E-2</c:v>
                </c:pt>
                <c:pt idx="86">
                  <c:v>1.7114042732540517E-2</c:v>
                </c:pt>
                <c:pt idx="87">
                  <c:v>1.5365138579810377E-2</c:v>
                </c:pt>
                <c:pt idx="88">
                  <c:v>1.3762592061813468E-2</c:v>
                </c:pt>
                <c:pt idx="89">
                  <c:v>1.2298434977924702E-2</c:v>
                </c:pt>
                <c:pt idx="90">
                  <c:v>1.0964604482433941E-2</c:v>
                </c:pt>
                <c:pt idx="91">
                  <c:v>9.7530151088562906E-3</c:v>
                </c:pt>
                <c:pt idx="92">
                  <c:v>8.6556268014387379E-3</c:v>
                </c:pt>
                <c:pt idx="93">
                  <c:v>7.6645079550773515E-3</c:v>
                </c:pt>
                <c:pt idx="94">
                  <c:v>6.7718926460978209E-3</c:v>
                </c:pt>
                <c:pt idx="95">
                  <c:v>5.970231431544612E-3</c:v>
                </c:pt>
                <c:pt idx="96">
                  <c:v>5.2522352953458312E-3</c:v>
                </c:pt>
                <c:pt idx="97">
                  <c:v>4.6109125178966943E-3</c:v>
                </c:pt>
                <c:pt idx="98">
                  <c:v>4.0395984339156865E-3</c:v>
                </c:pt>
                <c:pt idx="99">
                  <c:v>3.5319782156455919E-3</c:v>
                </c:pt>
                <c:pt idx="100">
                  <c:v>3.0821029696999464E-3</c:v>
                </c:pt>
                <c:pt idx="101">
                  <c:v>2.6843995626496674E-3</c:v>
                </c:pt>
                <c:pt idx="102">
                  <c:v>2.3336746908392708E-3</c:v>
                </c:pt>
                <c:pt idx="103">
                  <c:v>2.0251137833545503E-3</c:v>
                </c:pt>
                <c:pt idx="104">
                  <c:v>1.7542753742295556E-3</c:v>
                </c:pt>
                <c:pt idx="105">
                  <c:v>1.5170816026237985E-3</c:v>
                </c:pt>
                <c:pt idx="106">
                  <c:v>1.3098055003801297E-3</c:v>
                </c:pt>
                <c:pt idx="107">
                  <c:v>1.1290557082067956E-3</c:v>
                </c:pt>
                <c:pt idx="108">
                  <c:v>9.7175922815173079E-4</c:v>
                </c:pt>
                <c:pt idx="109">
                  <c:v>8.3514277458647524E-4</c:v>
                </c:pt>
                <c:pt idx="110">
                  <c:v>7.1671323203090372E-4</c:v>
                </c:pt>
                <c:pt idx="111">
                  <c:v>6.1423766902781699E-4</c:v>
                </c:pt>
                <c:pt idx="112">
                  <c:v>5.2572329576566843E-4</c:v>
                </c:pt>
                <c:pt idx="113">
                  <c:v>4.493976916778042E-4</c:v>
                </c:pt>
                <c:pt idx="114">
                  <c:v>3.8368956979528657E-4</c:v>
                </c:pt>
                <c:pt idx="115">
                  <c:v>3.2721028872389476E-4</c:v>
                </c:pt>
                <c:pt idx="116">
                  <c:v>2.7873627184842557E-4</c:v>
                </c:pt>
                <c:pt idx="117">
                  <c:v>2.3719244744533564E-4</c:v>
                </c:pt>
                <c:pt idx="118">
                  <c:v>2.0163678317318838E-4</c:v>
                </c:pt>
                <c:pt idx="119">
                  <c:v>1.7124595399372212E-4</c:v>
                </c:pt>
                <c:pt idx="120">
                  <c:v>1.4530215381380779E-4</c:v>
                </c:pt>
                <c:pt idx="121">
                  <c:v>1.2318103772087621E-4</c:v>
                </c:pt>
                <c:pt idx="122">
                  <c:v>1.0434076318354206E-4</c:v>
                </c:pt>
                <c:pt idx="123">
                  <c:v>8.8312084503487897E-5</c:v>
                </c:pt>
                <c:pt idx="124">
                  <c:v>7.4689444594836846E-5</c:v>
                </c:pt>
                <c:pt idx="125">
                  <c:v>6.3123001286810351E-5</c:v>
                </c:pt>
                <c:pt idx="126">
                  <c:v>5.3311521262985065E-5</c:v>
                </c:pt>
                <c:pt idx="127">
                  <c:v>4.4996072966241258E-5</c:v>
                </c:pt>
                <c:pt idx="128">
                  <c:v>3.7954449855448658E-5</c:v>
                </c:pt>
                <c:pt idx="129">
                  <c:v>3.199625688980884E-5</c:v>
                </c:pt>
                <c:pt idx="130">
                  <c:v>2.6958595683049238E-5</c:v>
                </c:pt>
                <c:pt idx="131">
                  <c:v>2.2702287107321496E-5</c:v>
                </c:pt>
                <c:pt idx="132">
                  <c:v>1.9108573979969206E-5</c:v>
                </c:pt>
                <c:pt idx="133">
                  <c:v>1.6076250625446557E-5</c:v>
                </c:pt>
                <c:pt idx="134">
                  <c:v>1.3519170401089512E-5</c:v>
                </c:pt>
                <c:pt idx="135">
                  <c:v>1.1364086577174317E-5</c:v>
                </c:pt>
                <c:pt idx="136">
                  <c:v>9.5487861684627957E-6</c:v>
                </c:pt>
                <c:pt idx="137">
                  <c:v>8.0204803526046498E-6</c:v>
                </c:pt>
                <c:pt idx="138">
                  <c:v>6.7344189291831275E-6</c:v>
                </c:pt>
                <c:pt idx="139">
                  <c:v>5.6526998387820297E-6</c:v>
                </c:pt>
                <c:pt idx="140">
                  <c:v>4.743248055753917E-6</c:v>
                </c:pt>
                <c:pt idx="141">
                  <c:v>3.9789411843142531E-6</c:v>
                </c:pt>
                <c:pt idx="142">
                  <c:v>3.3368618267654929E-6</c:v>
                </c:pt>
                <c:pt idx="143">
                  <c:v>2.7976592630733175E-6</c:v>
                </c:pt>
                <c:pt idx="144">
                  <c:v>2.345005195225727E-6</c:v>
                </c:pt>
                <c:pt idx="145">
                  <c:v>1.9651302833559269E-6</c:v>
                </c:pt>
                <c:pt idx="146">
                  <c:v>1.6464299508952946E-6</c:v>
                </c:pt>
                <c:pt idx="147">
                  <c:v>1.3791294812915771E-6</c:v>
                </c:pt>
                <c:pt idx="148">
                  <c:v>1.1549997875211302E-6</c:v>
                </c:pt>
                <c:pt idx="149">
                  <c:v>9.6711642581240645E-7</c:v>
                </c:pt>
                <c:pt idx="150">
                  <c:v>8.0965546402939011E-7</c:v>
                </c:pt>
                <c:pt idx="151">
                  <c:v>6.7772071940395252E-7</c:v>
                </c:pt>
                <c:pt idx="152">
                  <c:v>5.671976649854061E-7</c:v>
                </c:pt>
                <c:pt idx="153">
                  <c:v>4.7462998330522763E-7</c:v>
                </c:pt>
                <c:pt idx="154">
                  <c:v>3.9711533210027468E-7</c:v>
                </c:pt>
                <c:pt idx="155">
                  <c:v>3.3221739203746613E-7</c:v>
                </c:pt>
                <c:pt idx="156">
                  <c:v>2.778917005895031E-7</c:v>
                </c:pt>
                <c:pt idx="157">
                  <c:v>2.3242314875203714E-7</c:v>
                </c:pt>
                <c:pt idx="158">
                  <c:v>1.9437333635732545E-7</c:v>
                </c:pt>
                <c:pt idx="159">
                  <c:v>1.6253625454698644E-7</c:v>
                </c:pt>
                <c:pt idx="160">
                  <c:v>1.359009968642373E-7</c:v>
                </c:pt>
                <c:pt idx="161">
                  <c:v>1.1362039896700846E-7</c:v>
                </c:pt>
                <c:pt idx="162">
                  <c:v>9.4984675988112954E-8</c:v>
                </c:pt>
                <c:pt idx="163">
                  <c:v>7.9399270287451571E-8</c:v>
                </c:pt>
                <c:pt idx="164">
                  <c:v>6.6366244399189315E-8</c:v>
                </c:pt>
                <c:pt idx="165">
                  <c:v>5.5468657527512477E-8</c:v>
                </c:pt>
                <c:pt idx="166">
                  <c:v>4.6357451704276871E-8</c:v>
                </c:pt>
                <c:pt idx="167">
                  <c:v>3.8740448028757813E-8</c:v>
                </c:pt>
                <c:pt idx="168">
                  <c:v>3.2373116270585865E-8</c:v>
                </c:pt>
                <c:pt idx="169">
                  <c:v>2.7050834250379404E-8</c:v>
                </c:pt>
                <c:pt idx="170">
                  <c:v>2.2602398289970285E-8</c:v>
                </c:pt>
                <c:pt idx="171">
                  <c:v>1.8884583900363068E-8</c:v>
                </c:pt>
                <c:pt idx="172">
                  <c:v>1.5777587821514748E-8</c:v>
                </c:pt>
                <c:pt idx="173">
                  <c:v>1.3181209455118492E-8</c:v>
                </c:pt>
                <c:pt idx="174">
                  <c:v>1.1011652414892536E-8</c:v>
                </c:pt>
                <c:pt idx="175">
                  <c:v>9.1988460165944895E-9</c:v>
                </c:pt>
                <c:pt idx="176">
                  <c:v>7.6842026005603963E-9</c:v>
                </c:pt>
                <c:pt idx="177">
                  <c:v>6.418740096305096E-9</c:v>
                </c:pt>
                <c:pt idx="178">
                  <c:v>5.3615106021441702E-9</c:v>
                </c:pt>
                <c:pt idx="179">
                  <c:v>4.478285302068124E-9</c:v>
                </c:pt>
                <c:pt idx="180">
                  <c:v>3.7404540633848493E-9</c:v>
                </c:pt>
                <c:pt idx="181">
                  <c:v>3.1241047941410275E-9</c:v>
                </c:pt>
                <c:pt idx="182">
                  <c:v>2.6092532929881244E-9</c:v>
                </c:pt>
                <c:pt idx="183">
                  <c:v>2.1791990682785481E-9</c:v>
                </c:pt>
                <c:pt idx="184">
                  <c:v>1.8199865827575405E-9</c:v>
                </c:pt>
                <c:pt idx="185">
                  <c:v>1.5199547176122047E-9</c:v>
                </c:pt>
                <c:pt idx="186">
                  <c:v>1.2693600475778785E-9</c:v>
                </c:pt>
                <c:pt idx="187">
                  <c:v>1.0600618640214533E-9</c:v>
                </c:pt>
                <c:pt idx="188">
                  <c:v>8.8525884810027689E-10</c:v>
                </c:pt>
                <c:pt idx="189">
                  <c:v>7.392689424832205E-10</c:v>
                </c:pt>
                <c:pt idx="190">
                  <c:v>6.173453491712004E-10</c:v>
                </c:pt>
                <c:pt idx="191">
                  <c:v>5.1552273578044519E-10</c:v>
                </c:pt>
                <c:pt idx="192">
                  <c:v>4.3048869960580897E-10</c:v>
                </c:pt>
                <c:pt idx="193">
                  <c:v>3.5947634822003141E-10</c:v>
                </c:pt>
                <c:pt idx="194">
                  <c:v>3.0017453288788307E-10</c:v>
                </c:pt>
                <c:pt idx="195">
                  <c:v>2.5065283805484466E-10</c:v>
                </c:pt>
                <c:pt idx="196">
                  <c:v>2.0929890460119767E-10</c:v>
                </c:pt>
                <c:pt idx="197">
                  <c:v>1.7476606147198978E-10</c:v>
                </c:pt>
                <c:pt idx="198">
                  <c:v>1.4592957232938114E-10</c:v>
                </c:pt>
                <c:pt idx="199">
                  <c:v>1.2185008159948024E-10</c:v>
                </c:pt>
                <c:pt idx="200">
                  <c:v>1.017430765545303E-10</c:v>
                </c:pt>
                <c:pt idx="201">
                  <c:v>8.4953376307440698E-11</c:v>
                </c:pt>
                <c:pt idx="202">
                  <c:v>7.0933821008913617E-11</c:v>
                </c:pt>
                <c:pt idx="203">
                  <c:v>5.9227470324445102E-11</c:v>
                </c:pt>
                <c:pt idx="204">
                  <c:v>4.945273379494052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750'!$S$11:$S$215</c:f>
              <c:numCache>
                <c:formatCode>0.000</c:formatCode>
                <c:ptCount val="205"/>
                <c:pt idx="0">
                  <c:v>0.99999999997844657</c:v>
                </c:pt>
                <c:pt idx="1">
                  <c:v>0.99999999977841114</c:v>
                </c:pt>
                <c:pt idx="2">
                  <c:v>0.99999998780438626</c:v>
                </c:pt>
                <c:pt idx="3">
                  <c:v>0.99999967841813675</c:v>
                </c:pt>
                <c:pt idx="4">
                  <c:v>0.99999869148810205</c:v>
                </c:pt>
                <c:pt idx="5">
                  <c:v>0.99999534969762882</c:v>
                </c:pt>
                <c:pt idx="6">
                  <c:v>0.99998537582230984</c:v>
                </c:pt>
                <c:pt idx="7">
                  <c:v>0.99995882145139914</c:v>
                </c:pt>
                <c:pt idx="8">
                  <c:v>0.99989506787921378</c:v>
                </c:pt>
                <c:pt idx="9">
                  <c:v>0.99975567617628835</c:v>
                </c:pt>
                <c:pt idx="10">
                  <c:v>0.99971357240076653</c:v>
                </c:pt>
                <c:pt idx="11">
                  <c:v>0.99966528326014592</c:v>
                </c:pt>
                <c:pt idx="12">
                  <c:v>0.99961007474363539</c:v>
                </c:pt>
                <c:pt idx="13">
                  <c:v>0.99954715044606735</c:v>
                </c:pt>
                <c:pt idx="14">
                  <c:v>0.99947564924256127</c:v>
                </c:pt>
                <c:pt idx="15">
                  <c:v>0.99939464319494919</c:v>
                </c:pt>
                <c:pt idx="16">
                  <c:v>0.99930313572306517</c:v>
                </c:pt>
                <c:pt idx="17">
                  <c:v>0.9992000600729759</c:v>
                </c:pt>
                <c:pt idx="18">
                  <c:v>0.99908427811272527</c:v>
                </c:pt>
                <c:pt idx="19">
                  <c:v>0.99895457948424238</c:v>
                </c:pt>
                <c:pt idx="20">
                  <c:v>0.99880968113773838</c:v>
                </c:pt>
                <c:pt idx="21">
                  <c:v>0.99864822727217661</c:v>
                </c:pt>
                <c:pt idx="22">
                  <c:v>0.99846878970234276</c:v>
                </c:pt>
                <c:pt idx="23">
                  <c:v>0.99826986866963119</c:v>
                </c:pt>
                <c:pt idx="24">
                  <c:v>0.99804989411001233</c:v>
                </c:pt>
                <c:pt idx="25">
                  <c:v>0.99780722738874139</c:v>
                </c:pt>
                <c:pt idx="26">
                  <c:v>0.99754016350731478</c:v>
                </c:pt>
                <c:pt idx="27">
                  <c:v>0.9972469337839861</c:v>
                </c:pt>
                <c:pt idx="28">
                  <c:v>0.99692570900490773</c:v>
                </c:pt>
                <c:pt idx="29">
                  <c:v>0.99657460303869483</c:v>
                </c:pt>
                <c:pt idx="30">
                  <c:v>0.9961916769029997</c:v>
                </c:pt>
                <c:pt idx="31">
                  <c:v>0.99577494326754934</c:v>
                </c:pt>
                <c:pt idx="32">
                  <c:v>0.99532237137413582</c:v>
                </c:pt>
                <c:pt idx="33">
                  <c:v>0.99483189235026581</c:v>
                </c:pt>
                <c:pt idx="34">
                  <c:v>0.99430140488963659</c:v>
                </c:pt>
                <c:pt idx="35">
                  <c:v>0.99372878126934239</c:v>
                </c:pt>
                <c:pt idx="36">
                  <c:v>0.99311187367077347</c:v>
                </c:pt>
                <c:pt idx="37">
                  <c:v>0.99244852076856149</c:v>
                </c:pt>
                <c:pt idx="38">
                  <c:v>0.99173655454968679</c:v>
                </c:pt>
                <c:pt idx="39">
                  <c:v>0.99097380732301388</c:v>
                </c:pt>
                <c:pt idx="40">
                  <c:v>0.99015811887806227</c:v>
                </c:pt>
                <c:pt idx="41">
                  <c:v>0.98928734375077554</c:v>
                </c:pt>
                <c:pt idx="42">
                  <c:v>0.98835935855339885</c:v>
                </c:pt>
                <c:pt idx="43">
                  <c:v>0.9873720693253446</c:v>
                </c:pt>
                <c:pt idx="44">
                  <c:v>0.98632341886206742</c:v>
                </c:pt>
                <c:pt idx="45">
                  <c:v>0.98521139397951063</c:v>
                </c:pt>
                <c:pt idx="46">
                  <c:v>0.98403403267257961</c:v>
                </c:pt>
                <c:pt idx="47">
                  <c:v>0.98278943112733408</c:v>
                </c:pt>
                <c:pt idx="48">
                  <c:v>0.9814757505481525</c:v>
                </c:pt>
                <c:pt idx="49">
                  <c:v>0.98009122376296387</c:v>
                </c:pt>
                <c:pt idx="50">
                  <c:v>0.97863416157175442</c:v>
                </c:pt>
                <c:pt idx="51">
                  <c:v>0.9771029588058967</c:v>
                </c:pt>
                <c:pt idx="52">
                  <c:v>0.97549610006838594</c:v>
                </c:pt>
                <c:pt idx="53">
                  <c:v>0.97381216512777746</c:v>
                </c:pt>
                <c:pt idx="54">
                  <c:v>0.97204983394145328</c:v>
                </c:pt>
                <c:pt idx="55">
                  <c:v>0.97020789128679408</c:v>
                </c:pt>
                <c:pt idx="56">
                  <c:v>0.96828523098183394</c:v>
                </c:pt>
                <c:pt idx="57">
                  <c:v>0.96628085968002875</c:v>
                </c:pt>
                <c:pt idx="58">
                  <c:v>0.96419390022682783</c:v>
                </c:pt>
                <c:pt idx="59">
                  <c:v>0.96202359456876352</c:v>
                </c:pt>
                <c:pt idx="60">
                  <c:v>0.95976930620878154</c:v>
                </c:pt>
                <c:pt idx="61">
                  <c:v>0.95743052220444402</c:v>
                </c:pt>
                <c:pt idx="62">
                  <c:v>0.9550068547084668</c:v>
                </c:pt>
                <c:pt idx="63">
                  <c:v>0.9524980420537803</c:v>
                </c:pt>
                <c:pt idx="64">
                  <c:v>0.94990394938787781</c:v>
                </c:pt>
                <c:pt idx="65">
                  <c:v>0.94722456886367079</c:v>
                </c:pt>
                <c:pt idx="66">
                  <c:v>0.94446001939634705</c:v>
                </c:pt>
                <c:pt idx="67">
                  <c:v>0.94161054599785621</c:v>
                </c:pt>
                <c:pt idx="68">
                  <c:v>0.93867651870258517</c:v>
                </c:pt>
                <c:pt idx="69">
                  <c:v>0.93565843109954583</c:v>
                </c:pt>
                <c:pt idx="70">
                  <c:v>0.93255689848798429</c:v>
                </c:pt>
                <c:pt idx="71">
                  <c:v>0.92937265567469851</c:v>
                </c:pt>
                <c:pt idx="72">
                  <c:v>0.92610655443255896</c:v>
                </c:pt>
                <c:pt idx="73">
                  <c:v>0.92275956064075149</c:v>
                </c:pt>
                <c:pt idx="74">
                  <c:v>0.91933275112807733</c:v>
                </c:pt>
                <c:pt idx="75">
                  <c:v>0.9158273102413258</c:v>
                </c:pt>
                <c:pt idx="76">
                  <c:v>0.91224452616120399</c:v>
                </c:pt>
                <c:pt idx="77">
                  <c:v>0.90858578698863568</c:v>
                </c:pt>
                <c:pt idx="78">
                  <c:v>0.90485257662440699</c:v>
                </c:pt>
                <c:pt idx="79">
                  <c:v>0.90104647046515052</c:v>
                </c:pt>
                <c:pt idx="80">
                  <c:v>0.89716913093853912</c:v>
                </c:pt>
                <c:pt idx="81">
                  <c:v>0.89322230290030735</c:v>
                </c:pt>
                <c:pt idx="82">
                  <c:v>0.88920780891535167</c:v>
                </c:pt>
                <c:pt idx="83">
                  <c:v>0.885127544444679</c:v>
                </c:pt>
                <c:pt idx="84">
                  <c:v>0.88098347295939605</c:v>
                </c:pt>
                <c:pt idx="85">
                  <c:v>0.87677762100227297</c:v>
                </c:pt>
                <c:pt idx="86">
                  <c:v>0.87251207321666269</c:v>
                </c:pt>
                <c:pt idx="87">
                  <c:v>0.86818896736176054</c:v>
                </c:pt>
                <c:pt idx="88">
                  <c:v>0.8638104893323133</c:v>
                </c:pt>
                <c:pt idx="89">
                  <c:v>0.85937886819997544</c:v>
                </c:pt>
                <c:pt idx="90">
                  <c:v>0.85489637129256046</c:v>
                </c:pt>
                <c:pt idx="91">
                  <c:v>0.85036529932644878</c:v>
                </c:pt>
                <c:pt idx="92">
                  <c:v>0.84578798160641322</c:v>
                </c:pt>
                <c:pt idx="93">
                  <c:v>0.84116677130610251</c:v>
                </c:pt>
                <c:pt idx="94">
                  <c:v>0.83650404084140451</c:v>
                </c:pt>
                <c:pt idx="95">
                  <c:v>0.83180217734787876</c:v>
                </c:pt>
                <c:pt idx="96">
                  <c:v>0.82706357827244237</c:v>
                </c:pt>
                <c:pt idx="97">
                  <c:v>0.82229064708847788</c:v>
                </c:pt>
                <c:pt idx="98">
                  <c:v>0.8174857891425521</c:v>
                </c:pt>
                <c:pt idx="99">
                  <c:v>0.81265140763996468</c:v>
                </c:pt>
                <c:pt idx="100">
                  <c:v>0.80778989977541038</c:v>
                </c:pt>
                <c:pt idx="101">
                  <c:v>0.80290365301412348</c:v>
                </c:pt>
                <c:pt idx="102">
                  <c:v>0.79799504152800049</c:v>
                </c:pt>
                <c:pt idx="103">
                  <c:v>0.79306642279035455</c:v>
                </c:pt>
                <c:pt idx="104">
                  <c:v>0.78812013433214645</c:v>
                </c:pt>
                <c:pt idx="105">
                  <c:v>0.78315849066177623</c:v>
                </c:pt>
                <c:pt idx="106">
                  <c:v>0.77818378034979263</c:v>
                </c:pt>
                <c:pt idx="107">
                  <c:v>0.77319826327919106</c:v>
                </c:pt>
                <c:pt idx="108">
                  <c:v>0.7682041680613334</c:v>
                </c:pt>
                <c:pt idx="109">
                  <c:v>0.76320368961691887</c:v>
                </c:pt>
                <c:pt idx="110">
                  <c:v>0.75819898692088172</c:v>
                </c:pt>
                <c:pt idx="111">
                  <c:v>0.75319218090957241</c:v>
                </c:pt>
                <c:pt idx="112">
                  <c:v>0.74818535254810625</c:v>
                </c:pt>
                <c:pt idx="113">
                  <c:v>0.74318054105533238</c:v>
                </c:pt>
                <c:pt idx="114">
                  <c:v>0.7381797422834796</c:v>
                </c:pt>
                <c:pt idx="115">
                  <c:v>0.73318490724918206</c:v>
                </c:pt>
                <c:pt idx="116">
                  <c:v>0.72819794081227163</c:v>
                </c:pt>
                <c:pt idx="117">
                  <c:v>0.72322070049844411</c:v>
                </c:pt>
                <c:pt idx="118">
                  <c:v>0.71825499546165794</c:v>
                </c:pt>
                <c:pt idx="119">
                  <c:v>0.71330258558191617</c:v>
                </c:pt>
                <c:pt idx="120">
                  <c:v>0.70836518069389798</c:v>
                </c:pt>
                <c:pt idx="121">
                  <c:v>0.70344443994175909</c:v>
                </c:pt>
                <c:pt idx="122">
                  <c:v>0.69854197125529982</c:v>
                </c:pt>
                <c:pt idx="123">
                  <c:v>0.69365933094260246</c:v>
                </c:pt>
                <c:pt idx="124">
                  <c:v>0.68879802339417118</c:v>
                </c:pt>
                <c:pt idx="125">
                  <c:v>0.68395950089356794</c:v>
                </c:pt>
                <c:pt idx="126">
                  <c:v>0.67914516352950605</c:v>
                </c:pt>
                <c:pt idx="127">
                  <c:v>0.67435635920436765</c:v>
                </c:pt>
                <c:pt idx="128">
                  <c:v>0.66959438373412472</c:v>
                </c:pt>
                <c:pt idx="129">
                  <c:v>0.66486048103467599</c:v>
                </c:pt>
                <c:pt idx="130">
                  <c:v>0.66015584338966504</c:v>
                </c:pt>
                <c:pt idx="131">
                  <c:v>0.65548161179490294</c:v>
                </c:pt>
                <c:pt idx="132">
                  <c:v>0.65083887637460291</c:v>
                </c:pt>
                <c:pt idx="133">
                  <c:v>0.64622867686471586</c:v>
                </c:pt>
                <c:pt idx="134">
                  <c:v>0.64165200315875925</c:v>
                </c:pt>
                <c:pt idx="135">
                  <c:v>0.6371097959116363</c:v>
                </c:pt>
                <c:pt idx="136">
                  <c:v>0.632602947197062</c:v>
                </c:pt>
                <c:pt idx="137">
                  <c:v>0.62813230121433117</c:v>
                </c:pt>
                <c:pt idx="138">
                  <c:v>0.62369865504029498</c:v>
                </c:pt>
                <c:pt idx="139">
                  <c:v>0.61930275942254343</c:v>
                </c:pt>
                <c:pt idx="140">
                  <c:v>0.61494531960993215</c:v>
                </c:pt>
                <c:pt idx="141">
                  <c:v>0.610626996216727</c:v>
                </c:pt>
                <c:pt idx="142">
                  <c:v>0.60634840611678753</c:v>
                </c:pt>
                <c:pt idx="143">
                  <c:v>0.60211012336435121</c:v>
                </c:pt>
                <c:pt idx="144">
                  <c:v>0.59791268013812537</c:v>
                </c:pt>
                <c:pt idx="145">
                  <c:v>0.59375656770554164</c:v>
                </c:pt>
                <c:pt idx="146">
                  <c:v>0.58964223740416999</c:v>
                </c:pt>
                <c:pt idx="147">
                  <c:v>0.58557010163743184</c:v>
                </c:pt>
                <c:pt idx="148">
                  <c:v>0.58154053488190216</c:v>
                </c:pt>
                <c:pt idx="149">
                  <c:v>0.57755387470361819</c:v>
                </c:pt>
                <c:pt idx="150">
                  <c:v>0.57361042278096641</c:v>
                </c:pt>
                <c:pt idx="151">
                  <c:v>0.56971044593184161</c:v>
                </c:pt>
                <c:pt idx="152">
                  <c:v>0.56585417714291697</c:v>
                </c:pt>
                <c:pt idx="153">
                  <c:v>0.56204181659898489</c:v>
                </c:pt>
                <c:pt idx="154">
                  <c:v>0.55827353271046376</c:v>
                </c:pt>
                <c:pt idx="155">
                  <c:v>0.55454946313728326</c:v>
                </c:pt>
                <c:pt idx="156">
                  <c:v>0.55086971580748523</c:v>
                </c:pt>
                <c:pt idx="157">
                  <c:v>0.54723436992899077</c:v>
                </c:pt>
                <c:pt idx="158">
                  <c:v>0.54364347699309867</c:v>
                </c:pt>
                <c:pt idx="159">
                  <c:v>0.54009706176838768</c:v>
                </c:pt>
                <c:pt idx="160">
                  <c:v>0.53659512328380199</c:v>
                </c:pt>
                <c:pt idx="161">
                  <c:v>0.53313763579979545</c:v>
                </c:pt>
                <c:pt idx="162">
                  <c:v>0.5297245497665124</c:v>
                </c:pt>
                <c:pt idx="163">
                  <c:v>0.52635579276807076</c:v>
                </c:pt>
                <c:pt idx="164">
                  <c:v>0.52303127045210573</c:v>
                </c:pt>
                <c:pt idx="165">
                  <c:v>0.51975086744381249</c:v>
                </c:pt>
                <c:pt idx="166">
                  <c:v>0.51651444824381032</c:v>
                </c:pt>
                <c:pt idx="167">
                  <c:v>0.51332185810922792</c:v>
                </c:pt>
                <c:pt idx="168">
                  <c:v>0.51017292391747737</c:v>
                </c:pt>
                <c:pt idx="169">
                  <c:v>0.50706745501226136</c:v>
                </c:pt>
                <c:pt idx="170">
                  <c:v>0.50400524403141489</c:v>
                </c:pt>
                <c:pt idx="171">
                  <c:v>0.50098606771625154</c:v>
                </c:pt>
                <c:pt idx="172">
                  <c:v>0.49800968770213977</c:v>
                </c:pt>
                <c:pt idx="173">
                  <c:v>0.49507585129008996</c:v>
                </c:pt>
                <c:pt idx="174">
                  <c:v>0.49218429219918219</c:v>
                </c:pt>
                <c:pt idx="175">
                  <c:v>0.48933473129972022</c:v>
                </c:pt>
                <c:pt idx="176">
                  <c:v>0.4865268773270317</c:v>
                </c:pt>
                <c:pt idx="177">
                  <c:v>0.48376042757588866</c:v>
                </c:pt>
                <c:pt idx="178">
                  <c:v>0.48103506857555212</c:v>
                </c:pt>
                <c:pt idx="179">
                  <c:v>0.47835047674548625</c:v>
                </c:pt>
                <c:pt idx="180">
                  <c:v>0.47570631903182153</c:v>
                </c:pt>
                <c:pt idx="181">
                  <c:v>0.47310225352467511</c:v>
                </c:pt>
                <c:pt idx="182">
                  <c:v>0.47053793005646882</c:v>
                </c:pt>
                <c:pt idx="183">
                  <c:v>0.46801299078140846</c:v>
                </c:pt>
                <c:pt idx="184">
                  <c:v>0.4655270707363155</c:v>
                </c:pt>
                <c:pt idx="185">
                  <c:v>0.46307979838302377</c:v>
                </c:pt>
                <c:pt idx="186">
                  <c:v>0.46067079613257172</c:v>
                </c:pt>
                <c:pt idx="187">
                  <c:v>0.45829968085144329</c:v>
                </c:pt>
                <c:pt idx="188">
                  <c:v>0.45596606435012321</c:v>
                </c:pt>
                <c:pt idx="189">
                  <c:v>0.45366955385424823</c:v>
                </c:pt>
                <c:pt idx="190">
                  <c:v>0.45140975245865256</c:v>
                </c:pt>
                <c:pt idx="191">
                  <c:v>0.44918625956461028</c:v>
                </c:pt>
                <c:pt idx="192">
                  <c:v>0.44699867130059545</c:v>
                </c:pt>
                <c:pt idx="193">
                  <c:v>0.44484658092688173</c:v>
                </c:pt>
                <c:pt idx="194">
                  <c:v>0.44272957922432044</c:v>
                </c:pt>
                <c:pt idx="195">
                  <c:v>0.44064725486762962</c:v>
                </c:pt>
                <c:pt idx="196">
                  <c:v>0.43859919478354431</c:v>
                </c:pt>
                <c:pt idx="197">
                  <c:v>0.43658498449417488</c:v>
                </c:pt>
                <c:pt idx="198">
                  <c:v>0.43460420844592362</c:v>
                </c:pt>
                <c:pt idx="199">
                  <c:v>0.43265645032431677</c:v>
                </c:pt>
                <c:pt idx="200">
                  <c:v>0.4307412933551038</c:v>
                </c:pt>
                <c:pt idx="201">
                  <c:v>0.4288583205919832</c:v>
                </c:pt>
                <c:pt idx="202">
                  <c:v>0.42700711519130685</c:v>
                </c:pt>
                <c:pt idx="203">
                  <c:v>0.4251872606741196</c:v>
                </c:pt>
                <c:pt idx="204">
                  <c:v>0.42339834117588737</c:v>
                </c:pt>
              </c:numCache>
            </c:numRef>
          </c:xVal>
          <c:yVal>
            <c:numRef>
              <c:f>'2750'!$V$11:$V$215</c:f>
              <c:numCache>
                <c:formatCode>0.000000</c:formatCode>
                <c:ptCount val="205"/>
                <c:pt idx="0">
                  <c:v>0.99999996246820289</c:v>
                </c:pt>
                <c:pt idx="1">
                  <c:v>0.99999969023671409</c:v>
                </c:pt>
                <c:pt idx="2">
                  <c:v>0.99998897179938118</c:v>
                </c:pt>
                <c:pt idx="3">
                  <c:v>0.99981076427702131</c:v>
                </c:pt>
                <c:pt idx="4">
                  <c:v>0.99937722055713452</c:v>
                </c:pt>
                <c:pt idx="5">
                  <c:v>0.99820645882307468</c:v>
                </c:pt>
                <c:pt idx="6">
                  <c:v>0.99542056160633452</c:v>
                </c:pt>
                <c:pt idx="7">
                  <c:v>0.98951169302744402</c:v>
                </c:pt>
                <c:pt idx="8">
                  <c:v>0.97822875863750147</c:v>
                </c:pt>
                <c:pt idx="9">
                  <c:v>0.95866634810257734</c:v>
                </c:pt>
                <c:pt idx="10">
                  <c:v>0.95347878652763507</c:v>
                </c:pt>
                <c:pt idx="11">
                  <c:v>0.94780674930104036</c:v>
                </c:pt>
                <c:pt idx="12">
                  <c:v>0.94162607868539117</c:v>
                </c:pt>
                <c:pt idx="13">
                  <c:v>0.9349137626264753</c:v>
                </c:pt>
                <c:pt idx="14">
                  <c:v>0.927648216186851</c:v>
                </c:pt>
                <c:pt idx="15">
                  <c:v>0.91980956447925755</c:v>
                </c:pt>
                <c:pt idx="16">
                  <c:v>0.91137992318633121</c:v>
                </c:pt>
                <c:pt idx="17">
                  <c:v>0.90234367258759585</c:v>
                </c:pt>
                <c:pt idx="18">
                  <c:v>0.89268772091573423</c:v>
                </c:pt>
                <c:pt idx="19">
                  <c:v>0.88240175284267186</c:v>
                </c:pt>
                <c:pt idx="20">
                  <c:v>0.87147845895513676</c:v>
                </c:pt>
                <c:pt idx="21">
                  <c:v>0.85991374221791017</c:v>
                </c:pt>
                <c:pt idx="22">
                  <c:v>0.84770689764649831</c:v>
                </c:pt>
                <c:pt idx="23">
                  <c:v>0.83486076171152301</c:v>
                </c:pt>
                <c:pt idx="24">
                  <c:v>0.82138182837612828</c:v>
                </c:pt>
                <c:pt idx="25">
                  <c:v>0.80728032911468739</c:v>
                </c:pt>
                <c:pt idx="26">
                  <c:v>0.79257027477198916</c:v>
                </c:pt>
                <c:pt idx="27">
                  <c:v>0.77726945768433153</c:v>
                </c:pt>
                <c:pt idx="28">
                  <c:v>0.76139941308878356</c:v>
                </c:pt>
                <c:pt idx="29">
                  <c:v>0.74498533948050771</c:v>
                </c:pt>
                <c:pt idx="30">
                  <c:v>0.72805597822889423</c:v>
                </c:pt>
                <c:pt idx="31">
                  <c:v>0.71064345341580171</c:v>
                </c:pt>
                <c:pt idx="32">
                  <c:v>0.69278307350190116</c:v>
                </c:pt>
                <c:pt idx="33">
                  <c:v>0.67451309704443951</c:v>
                </c:pt>
                <c:pt idx="34">
                  <c:v>0.65587446526960691</c:v>
                </c:pt>
                <c:pt idx="35">
                  <c:v>0.63691050483250777</c:v>
                </c:pt>
                <c:pt idx="36">
                  <c:v>0.6176666045670075</c:v>
                </c:pt>
                <c:pt idx="37">
                  <c:v>0.59818987042607674</c:v>
                </c:pt>
                <c:pt idx="38">
                  <c:v>0.57852876313358093</c:v>
                </c:pt>
                <c:pt idx="39">
                  <c:v>0.55873272330466406</c:v>
                </c:pt>
                <c:pt idx="40">
                  <c:v>0.5388517889397042</c:v>
                </c:pt>
                <c:pt idx="41">
                  <c:v>0.51893621025506953</c:v>
                </c:pt>
                <c:pt idx="42">
                  <c:v>0.49903606678204898</c:v>
                </c:pt>
                <c:pt idx="43">
                  <c:v>0.47920089154670781</c:v>
                </c:pt>
                <c:pt idx="44">
                  <c:v>0.45947930694121231</c:v>
                </c:pt>
                <c:pt idx="45">
                  <c:v>0.43991867661843376</c:v>
                </c:pt>
                <c:pt idx="46">
                  <c:v>0.42056477739337572</c:v>
                </c:pt>
                <c:pt idx="47">
                  <c:v>0.40146149472644754</c:v>
                </c:pt>
                <c:pt idx="48">
                  <c:v>0.38265054490504807</c:v>
                </c:pt>
                <c:pt idx="49">
                  <c:v>0.3641712265418583</c:v>
                </c:pt>
                <c:pt idx="50">
                  <c:v>0.34606020348246669</c:v>
                </c:pt>
                <c:pt idx="51">
                  <c:v>0.32835132067271666</c:v>
                </c:pt>
                <c:pt idx="52">
                  <c:v>0.31107545398908726</c:v>
                </c:pt>
                <c:pt idx="53">
                  <c:v>0.29426039449452268</c:v>
                </c:pt>
                <c:pt idx="54">
                  <c:v>0.2779307670577576</c:v>
                </c:pt>
                <c:pt idx="55">
                  <c:v>0.26210798277606695</c:v>
                </c:pt>
                <c:pt idx="56">
                  <c:v>0.24681022417761667</c:v>
                </c:pt>
                <c:pt idx="57">
                  <c:v>0.23205246175786329</c:v>
                </c:pt>
                <c:pt idx="58">
                  <c:v>0.21784650003032663</c:v>
                </c:pt>
                <c:pt idx="59">
                  <c:v>0.20420105095007257</c:v>
                </c:pt>
                <c:pt idx="60">
                  <c:v>0.19112183230176069</c:v>
                </c:pt>
                <c:pt idx="61">
                  <c:v>0.17861168843433081</c:v>
                </c:pt>
                <c:pt idx="62">
                  <c:v>0.16667073057198789</c:v>
                </c:pt>
                <c:pt idx="63">
                  <c:v>0.15529649383506522</c:v>
                </c:pt>
                <c:pt idx="64">
                  <c:v>0.14448410806224402</c:v>
                </c:pt>
                <c:pt idx="65">
                  <c:v>0.13422647953471253</c:v>
                </c:pt>
                <c:pt idx="66">
                  <c:v>0.12451448075879748</c:v>
                </c:pt>
                <c:pt idx="67">
                  <c:v>0.11533714556196779</c:v>
                </c:pt>
                <c:pt idx="68">
                  <c:v>0.10668186689247028</c:v>
                </c:pt>
                <c:pt idx="69">
                  <c:v>9.8534594879718509E-2</c:v>
                </c:pt>
                <c:pt idx="70">
                  <c:v>9.0880032905160252E-2</c:v>
                </c:pt>
                <c:pt idx="71">
                  <c:v>8.3701829645770331E-2</c:v>
                </c:pt>
                <c:pt idx="72">
                  <c:v>7.698276527897395E-2</c:v>
                </c:pt>
                <c:pt idx="73">
                  <c:v>7.0704930273165559E-2</c:v>
                </c:pt>
                <c:pt idx="74">
                  <c:v>6.4849895426863285E-2</c:v>
                </c:pt>
                <c:pt idx="75">
                  <c:v>5.9398872057352455E-2</c:v>
                </c:pt>
                <c:pt idx="76">
                  <c:v>5.433286147205036E-2</c:v>
                </c:pt>
                <c:pt idx="77">
                  <c:v>4.9632793079205276E-2</c:v>
                </c:pt>
                <c:pt idx="78">
                  <c:v>4.5279650705767831E-2</c:v>
                </c:pt>
                <c:pt idx="79">
                  <c:v>4.1254586886817553E-2</c:v>
                </c:pt>
                <c:pt idx="80">
                  <c:v>3.7539025070845874E-2</c:v>
                </c:pt>
                <c:pt idx="81">
                  <c:v>3.4114749847076929E-2</c:v>
                </c:pt>
                <c:pt idx="82">
                  <c:v>3.0963985443977812E-2</c:v>
                </c:pt>
                <c:pt idx="83">
                  <c:v>2.8069462871762242E-2</c:v>
                </c:pt>
                <c:pt idx="84">
                  <c:v>2.5414476186060572E-2</c:v>
                </c:pt>
                <c:pt idx="85">
                  <c:v>2.2982928435438837E-2</c:v>
                </c:pt>
                <c:pt idx="86">
                  <c:v>2.0759367922807619E-2</c:v>
                </c:pt>
                <c:pt idx="87">
                  <c:v>1.8729015461008563E-2</c:v>
                </c:pt>
                <c:pt idx="88">
                  <c:v>1.6877783337178678E-2</c:v>
                </c:pt>
                <c:pt idx="89">
                  <c:v>1.5192286720261043E-2</c:v>
                </c:pt>
                <c:pt idx="90">
                  <c:v>1.3659848252729789E-2</c:v>
                </c:pt>
                <c:pt idx="91">
                  <c:v>1.2268496562750893E-2</c:v>
                </c:pt>
                <c:pt idx="92">
                  <c:v>1.1006959418177878E-2</c:v>
                </c:pt>
                <c:pt idx="93">
                  <c:v>9.8646522205092357E-3</c:v>
                </c:pt>
                <c:pt idx="94">
                  <c:v>8.8316625067128146E-3</c:v>
                </c:pt>
                <c:pt idx="95">
                  <c:v>7.8987310910553395E-3</c:v>
                </c:pt>
                <c:pt idx="96">
                  <c:v>7.057230439106929E-3</c:v>
                </c:pt>
                <c:pt idx="97">
                  <c:v>6.299140823119098E-3</c:v>
                </c:pt>
                <c:pt idx="98">
                  <c:v>5.6170247631195198E-3</c:v>
                </c:pt>
                <c:pt idx="99">
                  <c:v>5.0040002122965005E-3</c:v>
                </c:pt>
                <c:pt idx="100">
                  <c:v>4.4537128994214716E-3</c:v>
                </c:pt>
                <c:pt idx="101">
                  <c:v>3.9603081959075793E-3</c:v>
                </c:pt>
                <c:pt idx="102">
                  <c:v>3.5184028312412077E-3</c:v>
                </c:pt>
                <c:pt idx="103">
                  <c:v>3.1230567384475734E-3</c:v>
                </c:pt>
                <c:pt idx="104">
                  <c:v>2.7697452713543623E-3</c:v>
                </c:pt>
                <c:pt idx="105">
                  <c:v>2.4543319979941592E-3</c:v>
                </c:pt>
                <c:pt idx="106">
                  <c:v>2.1730422397418731E-3</c:v>
                </c:pt>
                <c:pt idx="107">
                  <c:v>1.9224374938470797E-3</c:v>
                </c:pt>
                <c:pt idx="108">
                  <c:v>1.699390847952848E-3</c:v>
                </c:pt>
                <c:pt idx="109">
                  <c:v>1.5010634689930128E-3</c:v>
                </c:pt>
                <c:pt idx="110">
                  <c:v>1.3248822254814294E-3</c:v>
                </c:pt>
                <c:pt idx="111">
                  <c:v>1.1685184815618231E-3</c:v>
                </c:pt>
                <c:pt idx="112">
                  <c:v>1.0298680831550954E-3</c:v>
                </c:pt>
                <c:pt idx="113">
                  <c:v>9.0703254097842211E-4</c:v>
                </c:pt>
                <c:pt idx="114">
                  <c:v>7.9830140195483732E-4</c:v>
                </c:pt>
                <c:pt idx="115">
                  <c:v>7.0213578941004807E-4</c:v>
                </c:pt>
                <c:pt idx="116">
                  <c:v>6.1715308328475198E-4</c:v>
                </c:pt>
                <c:pt idx="117">
                  <c:v>5.4211270419325772E-4</c:v>
                </c:pt>
                <c:pt idx="118">
                  <c:v>4.7590295935283464E-4</c:v>
                </c:pt>
                <c:pt idx="119">
                  <c:v>4.1752890401621987E-4</c:v>
                </c:pt>
                <c:pt idx="120">
                  <c:v>3.6610116889372433E-4</c:v>
                </c:pt>
                <c:pt idx="121">
                  <c:v>3.2082570199068071E-4</c:v>
                </c:pt>
                <c:pt idx="122">
                  <c:v>2.8099437216101925E-4</c:v>
                </c:pt>
                <c:pt idx="123">
                  <c:v>2.4597638134867477E-4</c:v>
                </c:pt>
                <c:pt idx="124">
                  <c:v>2.1521043282829292E-4</c:v>
                </c:pt>
                <c:pt idx="125">
                  <c:v>1.8819760364905183E-4</c:v>
                </c:pt>
                <c:pt idx="126">
                  <c:v>1.644948708257945E-4</c:v>
                </c:pt>
                <c:pt idx="127">
                  <c:v>1.4370924251724414E-4</c:v>
                </c:pt>
                <c:pt idx="128">
                  <c:v>1.2549244739937799E-4</c:v>
                </c:pt>
                <c:pt idx="129">
                  <c:v>1.095361376114305E-4</c:v>
                </c:pt>
                <c:pt idx="130">
                  <c:v>9.5567562959777307E-5</c:v>
                </c:pt>
                <c:pt idx="131">
                  <c:v>8.3345676458197545E-5</c:v>
                </c:pt>
                <c:pt idx="132">
                  <c:v>7.2657633716278583E-5</c:v>
                </c:pt>
                <c:pt idx="133">
                  <c:v>6.3315651123391992E-5</c:v>
                </c:pt>
                <c:pt idx="134">
                  <c:v>5.5154190182677834E-5</c:v>
                </c:pt>
                <c:pt idx="135">
                  <c:v>4.8027437702730817E-5</c:v>
                </c:pt>
                <c:pt idx="136">
                  <c:v>4.1807053834363035E-5</c:v>
                </c:pt>
                <c:pt idx="137">
                  <c:v>3.6380162130679352E-5</c:v>
                </c:pt>
                <c:pt idx="138">
                  <c:v>3.1647557899565294E-5</c:v>
                </c:pt>
                <c:pt idx="139">
                  <c:v>2.7522113100669711E-5</c:v>
                </c:pt>
                <c:pt idx="140">
                  <c:v>2.3927357909196458E-5</c:v>
                </c:pt>
                <c:pt idx="141">
                  <c:v>2.0796220823826549E-5</c:v>
                </c:pt>
                <c:pt idx="142">
                  <c:v>1.8069910835429628E-5</c:v>
                </c:pt>
                <c:pt idx="143">
                  <c:v>1.5696926698010941E-5</c:v>
                </c:pt>
                <c:pt idx="144">
                  <c:v>1.3632179756239939E-5</c:v>
                </c:pt>
                <c:pt idx="145">
                  <c:v>1.1836218088230812E-5</c:v>
                </c:pt>
                <c:pt idx="146">
                  <c:v>1.0274540922557048E-5</c:v>
                </c:pt>
                <c:pt idx="147">
                  <c:v>8.9169933894317344E-6</c:v>
                </c:pt>
                <c:pt idx="148">
                  <c:v>7.7372326730605455E-6</c:v>
                </c:pt>
                <c:pt idx="149">
                  <c:v>6.7122575507098276E-6</c:v>
                </c:pt>
                <c:pt idx="150">
                  <c:v>5.821994139773034E-6</c:v>
                </c:pt>
                <c:pt idx="151">
                  <c:v>5.0489314326423582E-6</c:v>
                </c:pt>
                <c:pt idx="152">
                  <c:v>4.3778008860704425E-6</c:v>
                </c:pt>
                <c:pt idx="153">
                  <c:v>3.7952949523752663E-6</c:v>
                </c:pt>
                <c:pt idx="154">
                  <c:v>3.2898199995172729E-6</c:v>
                </c:pt>
                <c:pt idx="155">
                  <c:v>2.8512795707845384E-6</c:v>
                </c:pt>
                <c:pt idx="156">
                  <c:v>2.4708843873246442E-6</c:v>
                </c:pt>
                <c:pt idx="157">
                  <c:v>2.1409859025283891E-6</c:v>
                </c:pt>
                <c:pt idx="158">
                  <c:v>1.8549305805529494E-6</c:v>
                </c:pt>
                <c:pt idx="159">
                  <c:v>1.6069323959629646E-6</c:v>
                </c:pt>
                <c:pt idx="160">
                  <c:v>1.3919613412483698E-6</c:v>
                </c:pt>
                <c:pt idx="161">
                  <c:v>1.2056459872212878E-6</c:v>
                </c:pt>
                <c:pt idx="162">
                  <c:v>1.0441883710985061E-6</c:v>
                </c:pt>
                <c:pt idx="163">
                  <c:v>9.0428969131863743E-7</c:v>
                </c:pt>
                <c:pt idx="164">
                  <c:v>7.8308546942500924E-7</c:v>
                </c:pt>
                <c:pt idx="165">
                  <c:v>6.7808900005285372E-7</c:v>
                </c:pt>
                <c:pt idx="166">
                  <c:v>5.871420523653893E-7</c:v>
                </c:pt>
                <c:pt idx="167">
                  <c:v>5.0837191214579009E-7</c:v>
                </c:pt>
                <c:pt idx="168">
                  <c:v>4.4015396496176363E-7</c:v>
                </c:pt>
                <c:pt idx="169">
                  <c:v>3.8107911897146156E-7</c:v>
                </c:pt>
                <c:pt idx="170">
                  <c:v>3.2992545248568807E-7</c:v>
                </c:pt>
                <c:pt idx="171">
                  <c:v>2.8563354764429879E-7</c:v>
                </c:pt>
                <c:pt idx="172">
                  <c:v>2.4728503866305282E-7</c:v>
                </c:pt>
                <c:pt idx="173">
                  <c:v>2.140839621144139E-7</c:v>
                </c:pt>
                <c:pt idx="174">
                  <c:v>1.853405485464053E-7</c:v>
                </c:pt>
                <c:pt idx="175">
                  <c:v>1.60457140257428E-7</c:v>
                </c:pt>
                <c:pt idx="176">
                  <c:v>1.3891595997069818E-7</c:v>
                </c:pt>
                <c:pt idx="177">
                  <c:v>1.2026849014888476E-7</c:v>
                </c:pt>
                <c:pt idx="178">
                  <c:v>1.0412625334750712E-7</c:v>
                </c:pt>
                <c:pt idx="179">
                  <c:v>9.0152810840925111E-8</c:v>
                </c:pt>
                <c:pt idx="180">
                  <c:v>7.8056820230820069E-8</c:v>
                </c:pt>
                <c:pt idx="181">
                  <c:v>6.7586013271725683E-8</c:v>
                </c:pt>
                <c:pt idx="182">
                  <c:v>5.8521973079336627E-8</c:v>
                </c:pt>
                <c:pt idx="183">
                  <c:v>5.0675605547404631E-8</c:v>
                </c:pt>
                <c:pt idx="184">
                  <c:v>4.3883213463851635E-8</c:v>
                </c:pt>
                <c:pt idx="185">
                  <c:v>3.8003093739327705E-8</c:v>
                </c:pt>
                <c:pt idx="186">
                  <c:v>3.2912588552745702E-8</c:v>
                </c:pt>
                <c:pt idx="187">
                  <c:v>2.850553027632821E-8</c:v>
                </c:pt>
                <c:pt idx="188">
                  <c:v>2.4690027930949699E-8</c:v>
                </c:pt>
                <c:pt idx="189">
                  <c:v>2.1386549790828639E-8</c:v>
                </c:pt>
                <c:pt idx="190">
                  <c:v>1.8526262733517235E-8</c:v>
                </c:pt>
                <c:pt idx="191">
                  <c:v>1.604959413133595E-8</c:v>
                </c:pt>
                <c:pt idx="192">
                  <c:v>1.3904986601607382E-8</c:v>
                </c:pt>
                <c:pt idx="193">
                  <c:v>1.2047819863384058E-8</c:v>
                </c:pt>
                <c:pt idx="194">
                  <c:v>1.0439477364256259E-8</c:v>
                </c:pt>
                <c:pt idx="195">
                  <c:v>9.0465383072284981E-9</c:v>
                </c:pt>
                <c:pt idx="196">
                  <c:v>7.840078284522676E-9</c:v>
                </c:pt>
                <c:pt idx="197">
                  <c:v>6.7950639616286336E-9</c:v>
                </c:pt>
                <c:pt idx="198">
                  <c:v>5.8898291963282365E-9</c:v>
                </c:pt>
                <c:pt idx="199">
                  <c:v>5.1056216617099456E-9</c:v>
                </c:pt>
                <c:pt idx="200">
                  <c:v>4.4262105032893957E-9</c:v>
                </c:pt>
                <c:pt idx="201">
                  <c:v>3.8375468273991919E-9</c:v>
                </c:pt>
                <c:pt idx="202">
                  <c:v>3.3274699165883762E-9</c:v>
                </c:pt>
                <c:pt idx="203">
                  <c:v>2.8854530201807857E-9</c:v>
                </c:pt>
                <c:pt idx="204">
                  <c:v>2.5023833933281941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8656"/>
        <c:axId val="460398456"/>
      </c:scatterChart>
      <c:valAx>
        <c:axId val="46038865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98456"/>
        <c:crosses val="autoZero"/>
        <c:crossBetween val="midCat"/>
        <c:majorUnit val="0.2"/>
      </c:valAx>
      <c:valAx>
        <c:axId val="46039845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865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6696"/>
        <c:axId val="460392184"/>
      </c:scatterChart>
      <c:valAx>
        <c:axId val="46038669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2184"/>
        <c:crosses val="autoZero"/>
        <c:crossBetween val="midCat"/>
      </c:valAx>
      <c:valAx>
        <c:axId val="460392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66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94928"/>
        <c:axId val="460395320"/>
      </c:scatterChart>
      <c:valAx>
        <c:axId val="460394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5320"/>
        <c:crosses val="autoZero"/>
        <c:crossBetween val="midCat"/>
      </c:valAx>
      <c:valAx>
        <c:axId val="460395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4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11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3110'!$R$11:$R$215</c:f>
              <c:numCache>
                <c:formatCode>0.000</c:formatCode>
                <c:ptCount val="205"/>
                <c:pt idx="0">
                  <c:v>0.99995125076415081</c:v>
                </c:pt>
                <c:pt idx="1">
                  <c:v>0.99993627623456527</c:v>
                </c:pt>
                <c:pt idx="2">
                  <c:v>0.99989112156444293</c:v>
                </c:pt>
                <c:pt idx="3">
                  <c:v>0.99981399442364716</c:v>
                </c:pt>
                <c:pt idx="4">
                  <c:v>0.99975689978505944</c:v>
                </c:pt>
                <c:pt idx="5">
                  <c:v>0.9996823024558068</c:v>
                </c:pt>
                <c:pt idx="6">
                  <c:v>0.99958485284750775</c:v>
                </c:pt>
                <c:pt idx="7">
                  <c:v>0.99945757757193932</c:v>
                </c:pt>
                <c:pt idx="8">
                  <c:v>0.99929139449769266</c:v>
                </c:pt>
                <c:pt idx="9">
                  <c:v>0.99907448856742909</c:v>
                </c:pt>
                <c:pt idx="10">
                  <c:v>0.99902374286178974</c:v>
                </c:pt>
                <c:pt idx="11">
                  <c:v>0.99897022639321476</c:v>
                </c:pt>
                <c:pt idx="12">
                  <c:v>0.99891378918101892</c:v>
                </c:pt>
                <c:pt idx="13">
                  <c:v>0.99885427327255527</c:v>
                </c:pt>
                <c:pt idx="14">
                  <c:v>0.99879151233590258</c:v>
                </c:pt>
                <c:pt idx="15">
                  <c:v>0.99872533123359386</c:v>
                </c:pt>
                <c:pt idx="16">
                  <c:v>0.99865554557671121</c:v>
                </c:pt>
                <c:pt idx="17">
                  <c:v>0.99858196125868526</c:v>
                </c:pt>
                <c:pt idx="18">
                  <c:v>0.99850437396813208</c:v>
                </c:pt>
                <c:pt idx="19">
                  <c:v>0.99842256868008017</c:v>
                </c:pt>
                <c:pt idx="20">
                  <c:v>0.9983363191249518</c:v>
                </c:pt>
                <c:pt idx="21">
                  <c:v>0.99824538723468748</c:v>
                </c:pt>
                <c:pt idx="22">
                  <c:v>0.9981495225654321</c:v>
                </c:pt>
                <c:pt idx="23">
                  <c:v>0.99804846169623118</c:v>
                </c:pt>
                <c:pt idx="24">
                  <c:v>0.99794192760324407</c:v>
                </c:pt>
                <c:pt idx="25">
                  <c:v>0.9978296290090205</c:v>
                </c:pt>
                <c:pt idx="26">
                  <c:v>0.99771125970646246</c:v>
                </c:pt>
                <c:pt idx="27">
                  <c:v>0.9975864978571698</c:v>
                </c:pt>
                <c:pt idx="28">
                  <c:v>0.99745500526394981</c:v>
                </c:pt>
                <c:pt idx="29">
                  <c:v>0.99731642661738829</c:v>
                </c:pt>
                <c:pt idx="30">
                  <c:v>0.99717038871648711</c:v>
                </c:pt>
                <c:pt idx="31">
                  <c:v>0.99701649966352357</c:v>
                </c:pt>
                <c:pt idx="32">
                  <c:v>0.99685434803343254</c:v>
                </c:pt>
                <c:pt idx="33">
                  <c:v>0.99668350201819833</c:v>
                </c:pt>
                <c:pt idx="34">
                  <c:v>0.99650350854693925</c:v>
                </c:pt>
                <c:pt idx="35">
                  <c:v>0.9963138923825936</c:v>
                </c:pt>
                <c:pt idx="36">
                  <c:v>0.99611415519636692</c:v>
                </c:pt>
                <c:pt idx="37">
                  <c:v>0.99590377462137991</c:v>
                </c:pt>
                <c:pt idx="38">
                  <c:v>0.99568220328726553</c:v>
                </c:pt>
                <c:pt idx="39">
                  <c:v>0.99544886783780717</c:v>
                </c:pt>
                <c:pt idx="40">
                  <c:v>0.99520316793408314</c:v>
                </c:pt>
                <c:pt idx="41">
                  <c:v>0.99494447524600038</c:v>
                </c:pt>
                <c:pt idx="42">
                  <c:v>0.99467213243554375</c:v>
                </c:pt>
                <c:pt idx="43">
                  <c:v>0.99438545213556473</c:v>
                </c:pt>
                <c:pt idx="44">
                  <c:v>0.9940837159284589</c:v>
                </c:pt>
                <c:pt idx="45">
                  <c:v>0.99376617332965689</c:v>
                </c:pt>
                <c:pt idx="46">
                  <c:v>0.99343204078146796</c:v>
                </c:pt>
                <c:pt idx="47">
                  <c:v>0.99308050066347664</c:v>
                </c:pt>
                <c:pt idx="48">
                  <c:v>0.99271070032639031</c:v>
                </c:pt>
                <c:pt idx="49">
                  <c:v>0.99232175115698251</c:v>
                </c:pt>
                <c:pt idx="50">
                  <c:v>0.99191272768255412</c:v>
                </c:pt>
                <c:pt idx="51">
                  <c:v>0.99148266672415986</c:v>
                </c:pt>
                <c:pt idx="52">
                  <c:v>0.9910305666086946</c:v>
                </c:pt>
                <c:pt idx="53">
                  <c:v>0.99055538645082108</c:v>
                </c:pt>
                <c:pt idx="54">
                  <c:v>0.9900560455166082</c:v>
                </c:pt>
                <c:pt idx="55">
                  <c:v>0.98953142268168304</c:v>
                </c:pt>
                <c:pt idx="56">
                  <c:v>0.98898035599760115</c:v>
                </c:pt>
                <c:pt idx="57">
                  <c:v>0.98840164238105199</c:v>
                </c:pt>
                <c:pt idx="58">
                  <c:v>0.98779403744141181</c:v>
                </c:pt>
                <c:pt idx="59">
                  <c:v>0.98715625546298957</c:v>
                </c:pt>
                <c:pt idx="60">
                  <c:v>0.98648696955910975</c:v>
                </c:pt>
                <c:pt idx="61">
                  <c:v>0.98578481201589052</c:v>
                </c:pt>
                <c:pt idx="62">
                  <c:v>0.9850483748441804</c:v>
                </c:pt>
                <c:pt idx="63">
                  <c:v>0.98427621055860159</c:v>
                </c:pt>
                <c:pt idx="64">
                  <c:v>0.983466833202987</c:v>
                </c:pt>
                <c:pt idx="65">
                  <c:v>0.9826187196416275</c:v>
                </c:pt>
                <c:pt idx="66">
                  <c:v>0.98173031113569509</c:v>
                </c:pt>
                <c:pt idx="67">
                  <c:v>0.98080001522386784</c:v>
                </c:pt>
                <c:pt idx="68">
                  <c:v>0.97982620792559805</c:v>
                </c:pt>
                <c:pt idx="69">
                  <c:v>0.9788072362845317</c:v>
                </c:pt>
                <c:pt idx="70">
                  <c:v>0.97774142126832719</c:v>
                </c:pt>
                <c:pt idx="71">
                  <c:v>0.97662706103946118</c:v>
                </c:pt>
                <c:pt idx="72">
                  <c:v>0.97546243460955839</c:v>
                </c:pt>
                <c:pt idx="73">
                  <c:v>0.97424580588727028</c:v>
                </c:pt>
                <c:pt idx="74">
                  <c:v>0.97297542812678017</c:v>
                </c:pt>
                <c:pt idx="75">
                  <c:v>0.97164954878059795</c:v>
                </c:pt>
                <c:pt idx="76">
                  <c:v>0.97026641475639441</c:v>
                </c:pt>
                <c:pt idx="77">
                  <c:v>0.96882427807328453</c:v>
                </c:pt>
                <c:pt idx="78">
                  <c:v>0.96732140190814608</c:v>
                </c:pt>
                <c:pt idx="79">
                  <c:v>0.96575606701733607</c:v>
                </c:pt>
                <c:pt idx="80">
                  <c:v>0.96412657851356709</c:v>
                </c:pt>
                <c:pt idx="81">
                  <c:v>0.96243127297177899</c:v>
                </c:pt>
                <c:pt idx="82">
                  <c:v>0.96066852583169859</c:v>
                </c:pt>
                <c:pt idx="83">
                  <c:v>0.95883675905845922</c:v>
                </c:pt>
                <c:pt idx="84">
                  <c:v>0.95693444901631985</c:v>
                </c:pt>
                <c:pt idx="85">
                  <c:v>0.95496013450424633</c:v>
                </c:pt>
                <c:pt idx="86">
                  <c:v>0.95291242489607098</c:v>
                </c:pt>
                <c:pt idx="87">
                  <c:v>0.95079000832225047</c:v>
                </c:pt>
                <c:pt idx="88">
                  <c:v>0.94859165982505311</c:v>
                </c:pt>
                <c:pt idx="89">
                  <c:v>0.946316249414491</c:v>
                </c:pt>
                <c:pt idx="90">
                  <c:v>0.94396274994860185</c:v>
                </c:pt>
                <c:pt idx="91">
                  <c:v>0.9415302447589492</c:v>
                </c:pt>
                <c:pt idx="92">
                  <c:v>0.93901793494057439</c:v>
                </c:pt>
                <c:pt idx="93">
                  <c:v>0.93642514622520434</c:v>
                </c:pt>
                <c:pt idx="94">
                  <c:v>0.93375133535742849</c:v>
                </c:pt>
                <c:pt idx="95">
                  <c:v>0.93099609589583776</c:v>
                </c:pt>
                <c:pt idx="96">
                  <c:v>0.92815916336481952</c:v>
                </c:pt>
                <c:pt idx="97">
                  <c:v>0.92524041968784487</c:v>
                </c:pt>
                <c:pt idx="98">
                  <c:v>0.92223989683959762</c:v>
                </c:pt>
                <c:pt idx="99">
                  <c:v>0.91915777966213252</c:v>
                </c:pt>
                <c:pt idx="100">
                  <c:v>0.91599440779928398</c:v>
                </c:pt>
                <c:pt idx="101">
                  <c:v>0.91275027671362885</c:v>
                </c:pt>
                <c:pt idx="102">
                  <c:v>0.90942603776124475</c:v>
                </c:pt>
                <c:pt idx="103">
                  <c:v>0.90602249731110918</c:v>
                </c:pt>
                <c:pt idx="104">
                  <c:v>0.90254061490796522</c:v>
                </c:pt>
                <c:pt idx="105">
                  <c:v>0.89898150048965786</c:v>
                </c:pt>
                <c:pt idx="106">
                  <c:v>0.89534641068198462</c:v>
                </c:pt>
                <c:pt idx="107">
                  <c:v>0.89163674420579431</c:v>
                </c:pt>
                <c:pt idx="108">
                  <c:v>0.88785403644214411</c:v>
                </c:pt>
                <c:pt idx="109">
                  <c:v>0.883999953211552</c:v>
                </c:pt>
                <c:pt idx="110">
                  <c:v>0.88007628383253955</c:v>
                </c:pt>
                <c:pt idx="111">
                  <c:v>0.87608493353260597</c:v>
                </c:pt>
                <c:pt idx="112">
                  <c:v>0.87202791529132118</c:v>
                </c:pt>
                <c:pt idx="113">
                  <c:v>0.86790734120031576</c:v>
                </c:pt>
                <c:pt idx="114">
                  <c:v>0.86372541342848363</c:v>
                </c:pt>
                <c:pt idx="115">
                  <c:v>0.85948441488271088</c:v>
                </c:pt>
                <c:pt idx="116">
                  <c:v>0.85518669965490046</c:v>
                </c:pt>
                <c:pt idx="117">
                  <c:v>0.85083468334505874</c:v>
                </c:pt>
                <c:pt idx="118">
                  <c:v>0.84643083334782543</c:v>
                </c:pt>
                <c:pt idx="119">
                  <c:v>0.84197765918619527</c:v>
                </c:pt>
                <c:pt idx="120">
                  <c:v>0.83747770297144541</c:v>
                </c:pt>
                <c:pt idx="121">
                  <c:v>0.83293353006260595</c:v>
                </c:pt>
                <c:pt idx="122">
                  <c:v>0.828347719992374</c:v>
                </c:pt>
                <c:pt idx="123">
                  <c:v>0.8237228577193445</c:v>
                </c:pt>
                <c:pt idx="124">
                  <c:v>0.819061525259005</c:v>
                </c:pt>
                <c:pt idx="125">
                  <c:v>0.8143662937382834</c:v>
                </c:pt>
                <c:pt idx="126">
                  <c:v>0.80963971591070105</c:v>
                </c:pt>
                <c:pt idx="127">
                  <c:v>0.80488431916154357</c:v>
                </c:pt>
                <c:pt idx="128">
                  <c:v>0.80010259902501679</c:v>
                </c:pt>
                <c:pt idx="129">
                  <c:v>0.79529701322825208</c:v>
                </c:pt>
                <c:pt idx="130">
                  <c:v>0.79046997627033566</c:v>
                </c:pt>
                <c:pt idx="131">
                  <c:v>0.78562385453834394</c:v>
                </c:pt>
                <c:pt idx="132">
                  <c:v>0.7807609619567335</c:v>
                </c:pt>
                <c:pt idx="133">
                  <c:v>0.77588355616139093</c:v>
                </c:pt>
                <c:pt idx="134">
                  <c:v>0.77099383518520681</c:v>
                </c:pt>
                <c:pt idx="135">
                  <c:v>0.76609393463822961</c:v>
                </c:pt>
                <c:pt idx="136">
                  <c:v>0.76118592536224672</c:v>
                </c:pt>
                <c:pt idx="137">
                  <c:v>0.75627181153702594</c:v>
                </c:pt>
                <c:pt idx="138">
                  <c:v>0.7513535292133986</c:v>
                </c:pt>
                <c:pt idx="139">
                  <c:v>0.74643294524683712</c:v>
                </c:pt>
                <c:pt idx="140">
                  <c:v>0.74151185660415164</c:v>
                </c:pt>
                <c:pt idx="141">
                  <c:v>0.73659199001531672</c:v>
                </c:pt>
                <c:pt idx="142">
                  <c:v>0.7316750019422551</c:v>
                </c:pt>
                <c:pt idx="143">
                  <c:v>0.72676247883653233</c:v>
                </c:pt>
                <c:pt idx="144">
                  <c:v>0.72185593765837741</c:v>
                </c:pt>
                <c:pt idx="145">
                  <c:v>0.71695682663013249</c:v>
                </c:pt>
                <c:pt idx="146">
                  <c:v>0.71206652619815447</c:v>
                </c:pt>
                <c:pt idx="147">
                  <c:v>0.70718635017826448</c:v>
                </c:pt>
                <c:pt idx="148">
                  <c:v>0.70231754706106631</c:v>
                </c:pt>
                <c:pt idx="149">
                  <c:v>0.6974613014547576</c:v>
                </c:pt>
                <c:pt idx="150">
                  <c:v>0.69261873564444831</c:v>
                </c:pt>
                <c:pt idx="151">
                  <c:v>0.68779091124841196</c:v>
                </c:pt>
                <c:pt idx="152">
                  <c:v>0.68297883095314527</c:v>
                </c:pt>
                <c:pt idx="153">
                  <c:v>0.67818344031054012</c:v>
                </c:pt>
                <c:pt idx="154">
                  <c:v>0.67340562958188588</c:v>
                </c:pt>
                <c:pt idx="155">
                  <c:v>0.66864623561480518</c:v>
                </c:pt>
                <c:pt idx="156">
                  <c:v>0.66390604374055762</c:v>
                </c:pt>
                <c:pt idx="157">
                  <c:v>0.65918578968042085</c:v>
                </c:pt>
                <c:pt idx="158">
                  <c:v>0.6544861614510824</c:v>
                </c:pt>
                <c:pt idx="159">
                  <c:v>0.64980780126011617</c:v>
                </c:pt>
                <c:pt idx="160">
                  <c:v>0.64515130738370552</c:v>
                </c:pt>
                <c:pt idx="161">
                  <c:v>0.64051723601977573</c:v>
                </c:pt>
                <c:pt idx="162">
                  <c:v>0.63590610311063256</c:v>
                </c:pt>
                <c:pt idx="163">
                  <c:v>0.63131838613007663</c:v>
                </c:pt>
                <c:pt idx="164">
                  <c:v>0.62675452583074087</c:v>
                </c:pt>
                <c:pt idx="165">
                  <c:v>0.6222149279481346</c:v>
                </c:pt>
                <c:pt idx="166">
                  <c:v>0.61769996485852796</c:v>
                </c:pt>
                <c:pt idx="167">
                  <c:v>0.61320997718841064</c:v>
                </c:pt>
                <c:pt idx="168">
                  <c:v>0.60874527537379064</c:v>
                </c:pt>
                <c:pt idx="169">
                  <c:v>0.60430614116807957</c:v>
                </c:pt>
                <c:pt idx="170">
                  <c:v>0.59989282909773722</c:v>
                </c:pt>
                <c:pt idx="171">
                  <c:v>0.59550556786522635</c:v>
                </c:pt>
                <c:pt idx="172">
                  <c:v>0.5911445616991603</c:v>
                </c:pt>
                <c:pt idx="173">
                  <c:v>0.58680999165181713</c:v>
                </c:pt>
                <c:pt idx="174">
                  <c:v>0.58250201684444292</c:v>
                </c:pt>
                <c:pt idx="175">
                  <c:v>0.57822077566099028</c:v>
                </c:pt>
                <c:pt idx="176">
                  <c:v>0.57396638689111412</c:v>
                </c:pt>
                <c:pt idx="177">
                  <c:v>0.56973895082341275</c:v>
                </c:pt>
                <c:pt idx="178">
                  <c:v>0.5655385502900192</c:v>
                </c:pt>
                <c:pt idx="179">
                  <c:v>0.56136525166376994</c:v>
                </c:pt>
                <c:pt idx="180">
                  <c:v>0.55721910580924738</c:v>
                </c:pt>
                <c:pt idx="181">
                  <c:v>0.55310014898907256</c:v>
                </c:pt>
                <c:pt idx="182">
                  <c:v>0.54900840372686333</c:v>
                </c:pt>
                <c:pt idx="183">
                  <c:v>0.54494387962831603</c:v>
                </c:pt>
                <c:pt idx="184">
                  <c:v>0.5409065741618887</c:v>
                </c:pt>
                <c:pt idx="185">
                  <c:v>0.53689647340057345</c:v>
                </c:pt>
                <c:pt idx="186">
                  <c:v>0.53291355272624907</c:v>
                </c:pt>
                <c:pt idx="187">
                  <c:v>0.52895777749809603</c:v>
                </c:pt>
                <c:pt idx="188">
                  <c:v>0.52502910368654354</c:v>
                </c:pt>
                <c:pt idx="189">
                  <c:v>0.5211274784741956</c:v>
                </c:pt>
                <c:pt idx="190">
                  <c:v>0.51725284082516043</c:v>
                </c:pt>
                <c:pt idx="191">
                  <c:v>0.51340512202417277</c:v>
                </c:pt>
                <c:pt idx="192">
                  <c:v>0.50958424618687215</c:v>
                </c:pt>
                <c:pt idx="193">
                  <c:v>0.50579013074255486</c:v>
                </c:pt>
                <c:pt idx="194">
                  <c:v>0.50202268689069052</c:v>
                </c:pt>
                <c:pt idx="195">
                  <c:v>0.49828182003244009</c:v>
                </c:pt>
                <c:pt idx="196">
                  <c:v>0.49456743017838423</c:v>
                </c:pt>
                <c:pt idx="197">
                  <c:v>0.49087941233361798</c:v>
                </c:pt>
                <c:pt idx="198">
                  <c:v>0.48721765686133561</c:v>
                </c:pt>
                <c:pt idx="199">
                  <c:v>0.48358204982597264</c:v>
                </c:pt>
                <c:pt idx="200">
                  <c:v>0.47997247331694798</c:v>
                </c:pt>
                <c:pt idx="201">
                  <c:v>0.47638880575398718</c:v>
                </c:pt>
                <c:pt idx="202">
                  <c:v>0.4728309221749834</c:v>
                </c:pt>
                <c:pt idx="203">
                  <c:v>0.46929869450729916</c:v>
                </c:pt>
                <c:pt idx="204">
                  <c:v>0.4657919918233797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11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3110'!$S$11:$S$215</c:f>
              <c:numCache>
                <c:formatCode>0.000</c:formatCode>
                <c:ptCount val="205"/>
                <c:pt idx="0">
                  <c:v>0.99999411081949818</c:v>
                </c:pt>
                <c:pt idx="1">
                  <c:v>0.99998826990312539</c:v>
                </c:pt>
                <c:pt idx="2">
                  <c:v>0.99995856112900461</c:v>
                </c:pt>
                <c:pt idx="3">
                  <c:v>0.99987277114061113</c:v>
                </c:pt>
                <c:pt idx="4">
                  <c:v>0.99978744405624398</c:v>
                </c:pt>
                <c:pt idx="5">
                  <c:v>0.9996551678885951</c:v>
                </c:pt>
                <c:pt idx="6">
                  <c:v>0.99945584993316894</c:v>
                </c:pt>
                <c:pt idx="7">
                  <c:v>0.99916344563791859</c:v>
                </c:pt>
                <c:pt idx="8">
                  <c:v>0.99874517622265313</c:v>
                </c:pt>
                <c:pt idx="9">
                  <c:v>0.99816094006175138</c:v>
                </c:pt>
                <c:pt idx="10">
                  <c:v>0.99802011125883328</c:v>
                </c:pt>
                <c:pt idx="11">
                  <c:v>0.99787033993952112</c:v>
                </c:pt>
                <c:pt idx="12">
                  <c:v>0.9977111950585682</c:v>
                </c:pt>
                <c:pt idx="13">
                  <c:v>0.99754223349757887</c:v>
                </c:pt>
                <c:pt idx="14">
                  <c:v>0.99736300020063995</c:v>
                </c:pt>
                <c:pt idx="15">
                  <c:v>0.99717302833674082</c:v>
                </c:pt>
                <c:pt idx="16">
                  <c:v>0.99697183948919765</c:v>
                </c:pt>
                <c:pt idx="17">
                  <c:v>0.99675894387220509</c:v>
                </c:pt>
                <c:pt idx="18">
                  <c:v>0.99653384057456496</c:v>
                </c:pt>
                <c:pt idx="19">
                  <c:v>0.99629601783055877</c:v>
                </c:pt>
                <c:pt idx="20">
                  <c:v>0.99604495331784504</c:v>
                </c:pt>
                <c:pt idx="21">
                  <c:v>0.99578011448217996</c:v>
                </c:pt>
                <c:pt idx="22">
                  <c:v>0.99550095888868151</c:v>
                </c:pt>
                <c:pt idx="23">
                  <c:v>0.99520693459927223</c:v>
                </c:pt>
                <c:pt idx="24">
                  <c:v>0.99489748057585425</c:v>
                </c:pt>
                <c:pt idx="25">
                  <c:v>0.99457202710869475</c:v>
                </c:pt>
                <c:pt idx="26">
                  <c:v>0.99422999626941777</c:v>
                </c:pt>
                <c:pt idx="27">
                  <c:v>0.99387080238792735</c:v>
                </c:pt>
                <c:pt idx="28">
                  <c:v>0.99349385255251021</c:v>
                </c:pt>
                <c:pt idx="29">
                  <c:v>0.99309854713229717</c:v>
                </c:pt>
                <c:pt idx="30">
                  <c:v>0.9926842803211926</c:v>
                </c:pt>
                <c:pt idx="31">
                  <c:v>0.99225044070232049</c:v>
                </c:pt>
                <c:pt idx="32">
                  <c:v>0.99179641183197287</c:v>
                </c:pt>
                <c:pt idx="33">
                  <c:v>0.99132157284198286</c:v>
                </c:pt>
                <c:pt idx="34">
                  <c:v>0.99082529905940009</c:v>
                </c:pt>
                <c:pt idx="35">
                  <c:v>0.99030696264229157</c:v>
                </c:pt>
                <c:pt idx="36">
                  <c:v>0.98976593323044149</c:v>
                </c:pt>
                <c:pt idx="37">
                  <c:v>0.98920157860969016</c:v>
                </c:pt>
                <c:pt idx="38">
                  <c:v>0.98861326538860639</c:v>
                </c:pt>
                <c:pt idx="39">
                  <c:v>0.98800035968616096</c:v>
                </c:pt>
                <c:pt idx="40">
                  <c:v>0.98736222782903793</c:v>
                </c:pt>
                <c:pt idx="41">
                  <c:v>0.98669823705719339</c:v>
                </c:pt>
                <c:pt idx="42">
                  <c:v>0.98600775623626258</c:v>
                </c:pt>
                <c:pt idx="43">
                  <c:v>0.98529015657538499</c:v>
                </c:pt>
                <c:pt idx="44">
                  <c:v>0.98454481234902413</c:v>
                </c:pt>
                <c:pt idx="45">
                  <c:v>0.98377110162134151</c:v>
                </c:pt>
                <c:pt idx="46">
                  <c:v>0.9829684069716853</c:v>
                </c:pt>
                <c:pt idx="47">
                  <c:v>0.98213611621976493</c:v>
                </c:pt>
                <c:pt idx="48">
                  <c:v>0.98127362314907718</c:v>
                </c:pt>
                <c:pt idx="49">
                  <c:v>0.9803803282271728</c:v>
                </c:pt>
                <c:pt idx="50">
                  <c:v>0.97945563932136459</c:v>
                </c:pt>
                <c:pt idx="51">
                  <c:v>0.97849897240849493</c:v>
                </c:pt>
                <c:pt idx="52">
                  <c:v>0.97750975227740744</c:v>
                </c:pt>
                <c:pt idx="53">
                  <c:v>0.97648741322279498</c:v>
                </c:pt>
                <c:pt idx="54">
                  <c:v>0.97543139972912707</c:v>
                </c:pt>
                <c:pt idx="55">
                  <c:v>0.97434116714338981</c:v>
                </c:pt>
                <c:pt idx="56">
                  <c:v>0.97321618233541418</c:v>
                </c:pt>
                <c:pt idx="57">
                  <c:v>0.97205592434460719</c:v>
                </c:pt>
                <c:pt idx="58">
                  <c:v>0.97085988501193876</c:v>
                </c:pt>
                <c:pt idx="59">
                  <c:v>0.96962756959609209</c:v>
                </c:pt>
                <c:pt idx="60">
                  <c:v>0.96835849737272028</c:v>
                </c:pt>
                <c:pt idx="61">
                  <c:v>0.96705220221581456</c:v>
                </c:pt>
                <c:pt idx="62">
                  <c:v>0.96570823316023269</c:v>
                </c:pt>
                <c:pt idx="63">
                  <c:v>0.96432615494449248</c:v>
                </c:pt>
                <c:pt idx="64">
                  <c:v>0.96290554853298926</c:v>
                </c:pt>
                <c:pt idx="65">
                  <c:v>0.96144601161685561</c:v>
                </c:pt>
                <c:pt idx="66">
                  <c:v>0.95994715909273132</c:v>
                </c:pt>
                <c:pt idx="67">
                  <c:v>0.95840862351877876</c:v>
                </c:pt>
                <c:pt idx="68">
                  <c:v>0.95683005554733025</c:v>
                </c:pt>
                <c:pt idx="69">
                  <c:v>0.95521112433361755</c:v>
                </c:pt>
                <c:pt idx="70">
                  <c:v>0.95355151792008608</c:v>
                </c:pt>
                <c:pt idx="71">
                  <c:v>0.9518509435958683</c:v>
                </c:pt>
                <c:pt idx="72">
                  <c:v>0.95010912823103366</c:v>
                </c:pt>
                <c:pt idx="73">
                  <c:v>0.94832581858530596</c:v>
                </c:pt>
                <c:pt idx="74">
                  <c:v>0.94650078159098638</c:v>
                </c:pt>
                <c:pt idx="75">
                  <c:v>0.94463380460988466</c:v>
                </c:pt>
                <c:pt idx="76">
                  <c:v>0.94272469566411543</c:v>
                </c:pt>
                <c:pt idx="77">
                  <c:v>0.94077328364067092</c:v>
                </c:pt>
                <c:pt idx="78">
                  <c:v>0.938779418469738</c:v>
                </c:pt>
                <c:pt idx="79">
                  <c:v>0.9367429712767843</c:v>
                </c:pt>
                <c:pt idx="80">
                  <c:v>0.93466383450847856</c:v>
                </c:pt>
                <c:pt idx="81">
                  <c:v>0.93254192203257724</c:v>
                </c:pt>
                <c:pt idx="82">
                  <c:v>0.9303771692119458</c:v>
                </c:pt>
                <c:pt idx="83">
                  <c:v>0.92816953295293503</c:v>
                </c:pt>
                <c:pt idx="84">
                  <c:v>0.92591899172838132</c:v>
                </c:pt>
                <c:pt idx="85">
                  <c:v>0.92362554557553733</c:v>
                </c:pt>
                <c:pt idx="86">
                  <c:v>0.92128921606928738</c:v>
                </c:pt>
                <c:pt idx="87">
                  <c:v>0.91891004627104056</c:v>
                </c:pt>
                <c:pt idx="88">
                  <c:v>0.91648810065372721</c:v>
                </c:pt>
                <c:pt idx="89">
                  <c:v>0.91402346500337206</c:v>
                </c:pt>
                <c:pt idx="90">
                  <c:v>0.91151624629773831</c:v>
                </c:pt>
                <c:pt idx="91">
                  <c:v>0.90896657256257762</c:v>
                </c:pt>
                <c:pt idx="92">
                  <c:v>0.90637459270604959</c:v>
                </c:pt>
                <c:pt idx="93">
                  <c:v>0.90374047633189647</c:v>
                </c:pt>
                <c:pt idx="94">
                  <c:v>0.90106441353199385</c:v>
                </c:pt>
                <c:pt idx="95">
                  <c:v>0.89834661465891252</c:v>
                </c:pt>
                <c:pt idx="96">
                  <c:v>0.89558731007915438</c:v>
                </c:pt>
                <c:pt idx="97">
                  <c:v>0.89278674990774054</c:v>
                </c:pt>
                <c:pt idx="98">
                  <c:v>0.88994520372484998</c:v>
                </c:pt>
                <c:pt idx="99">
                  <c:v>0.88706296027522258</c:v>
                </c:pt>
                <c:pt idx="100">
                  <c:v>0.88414032715104862</c:v>
                </c:pt>
                <c:pt idx="101">
                  <c:v>0.88117763045908637</c:v>
                </c:pt>
                <c:pt idx="102">
                  <c:v>0.87817521447274993</c:v>
                </c:pt>
                <c:pt idx="103">
                  <c:v>0.87513344126992498</c:v>
                </c:pt>
                <c:pt idx="104">
                  <c:v>0.87205269035727173</c:v>
                </c:pt>
                <c:pt idx="105">
                  <c:v>0.86893335828177498</c:v>
                </c:pt>
                <c:pt idx="106">
                  <c:v>0.86577585823031344</c:v>
                </c:pt>
                <c:pt idx="107">
                  <c:v>0.86258061961801014</c:v>
                </c:pt>
                <c:pt idx="108">
                  <c:v>0.85934808766613102</c:v>
                </c:pt>
                <c:pt idx="109">
                  <c:v>0.85607872297029575</c:v>
                </c:pt>
                <c:pt idx="110">
                  <c:v>0.85277300105975762</c:v>
                </c:pt>
                <c:pt idx="111">
                  <c:v>0.84943141194850846</c:v>
                </c:pt>
                <c:pt idx="112">
                  <c:v>0.84605445967895387</c:v>
                </c:pt>
                <c:pt idx="113">
                  <c:v>0.8426426618588978</c:v>
                </c:pt>
                <c:pt idx="114">
                  <c:v>0.83919654919256681</c:v>
                </c:pt>
                <c:pt idx="115">
                  <c:v>0.83571666500639297</c:v>
                </c:pt>
                <c:pt idx="116">
                  <c:v>0.8322035647702628</c:v>
                </c:pt>
                <c:pt idx="117">
                  <c:v>0.82865781561492791</c:v>
                </c:pt>
                <c:pt idx="118">
                  <c:v>0.82507999584626002</c:v>
                </c:pt>
                <c:pt idx="119">
                  <c:v>0.82147069445701848</c:v>
                </c:pt>
                <c:pt idx="120">
                  <c:v>0.81783051063678081</c:v>
                </c:pt>
                <c:pt idx="121">
                  <c:v>0.81416005328067786</c:v>
                </c:pt>
                <c:pt idx="122">
                  <c:v>0.81045994049754932</c:v>
                </c:pt>
                <c:pt idx="123">
                  <c:v>0.80673079911812851</c:v>
                </c:pt>
                <c:pt idx="124">
                  <c:v>0.80297326420383808</c:v>
                </c:pt>
                <c:pt idx="125">
                  <c:v>0.79918797855676926</c:v>
                </c:pt>
                <c:pt idx="126">
                  <c:v>0.79537559223139098</c:v>
                </c:pt>
                <c:pt idx="127">
                  <c:v>0.79153676204852297</c:v>
                </c:pt>
                <c:pt idx="128">
                  <c:v>0.78767215111208266</c:v>
                </c:pt>
                <c:pt idx="129">
                  <c:v>0.78378242832910017</c:v>
                </c:pt>
                <c:pt idx="130">
                  <c:v>0.77986826793347408</c:v>
                </c:pt>
                <c:pt idx="131">
                  <c:v>0.77593034901392155</c:v>
                </c:pt>
                <c:pt idx="132">
                  <c:v>0.77196935504655617</c:v>
                </c:pt>
                <c:pt idx="133">
                  <c:v>0.76798597343250918</c:v>
                </c:pt>
                <c:pt idx="134">
                  <c:v>0.76398089504098599</c:v>
                </c:pt>
                <c:pt idx="135">
                  <c:v>0.75995481375813378</c:v>
                </c:pt>
                <c:pt idx="136">
                  <c:v>0.75590842604207409</c:v>
                </c:pt>
                <c:pt idx="137">
                  <c:v>0.75184243048443644</c:v>
                </c:pt>
                <c:pt idx="138">
                  <c:v>0.7477575273787076</c:v>
                </c:pt>
                <c:pt idx="139">
                  <c:v>0.74365441829569168</c:v>
                </c:pt>
                <c:pt idx="140">
                  <c:v>0.73953380566636051</c:v>
                </c:pt>
                <c:pt idx="141">
                  <c:v>0.7353963923723521</c:v>
                </c:pt>
                <c:pt idx="142">
                  <c:v>0.73124288134435422</c:v>
                </c:pt>
                <c:pt idx="143">
                  <c:v>0.72707397516859806</c:v>
                </c:pt>
                <c:pt idx="144">
                  <c:v>0.72289037570166359</c:v>
                </c:pt>
                <c:pt idx="145">
                  <c:v>0.7186927836937822</c:v>
                </c:pt>
                <c:pt idx="146">
                  <c:v>0.714481898420807</c:v>
                </c:pt>
                <c:pt idx="147">
                  <c:v>0.71025841732499884</c:v>
                </c:pt>
                <c:pt idx="148">
                  <c:v>0.70602303566476832</c:v>
                </c:pt>
                <c:pt idx="149">
                  <c:v>0.70177644617348811</c:v>
                </c:pt>
                <c:pt idx="150">
                  <c:v>0.69751933872748151</c:v>
                </c:pt>
                <c:pt idx="151">
                  <c:v>0.69325240002327582</c:v>
                </c:pt>
                <c:pt idx="152">
                  <c:v>0.68897631326419184</c:v>
                </c:pt>
                <c:pt idx="153">
                  <c:v>0.6846917578563303</c:v>
                </c:pt>
                <c:pt idx="154">
                  <c:v>0.68039940911400043</c:v>
                </c:pt>
                <c:pt idx="155">
                  <c:v>0.67609993797462087</c:v>
                </c:pt>
                <c:pt idx="156">
                  <c:v>0.6717940107231144</c:v>
                </c:pt>
                <c:pt idx="157">
                  <c:v>0.66748228872579984</c:v>
                </c:pt>
                <c:pt idx="158">
                  <c:v>0.66316542817377855</c:v>
                </c:pt>
                <c:pt idx="159">
                  <c:v>0.65884407983579507</c:v>
                </c:pt>
                <c:pt idx="160">
                  <c:v>0.65451888882054821</c:v>
                </c:pt>
                <c:pt idx="161">
                  <c:v>0.65019049434840914</c:v>
                </c:pt>
                <c:pt idx="162">
                  <c:v>0.64585952953250025</c:v>
                </c:pt>
                <c:pt idx="163">
                  <c:v>0.64152662116907755</c:v>
                </c:pt>
                <c:pt idx="164">
                  <c:v>0.63719238953714497</c:v>
                </c:pt>
                <c:pt idx="165">
                  <c:v>0.63285744820722911</c:v>
                </c:pt>
                <c:pt idx="166">
                  <c:v>0.62852240385922553</c:v>
                </c:pt>
                <c:pt idx="167">
                  <c:v>0.62418785610922811</c:v>
                </c:pt>
                <c:pt idx="168">
                  <c:v>0.61985439734523817</c:v>
                </c:pt>
                <c:pt idx="169">
                  <c:v>0.61552261257165086</c:v>
                </c:pt>
                <c:pt idx="170">
                  <c:v>0.61119307926240063</c:v>
                </c:pt>
                <c:pt idx="171">
                  <c:v>0.60686636722265241</c:v>
                </c:pt>
                <c:pt idx="172">
                  <c:v>0.60254303845890855</c:v>
                </c:pt>
                <c:pt idx="173">
                  <c:v>0.59822364705740516</c:v>
                </c:pt>
                <c:pt idx="174">
                  <c:v>0.59390873907066055</c:v>
                </c:pt>
                <c:pt idx="175">
                  <c:v>0.58959885241203747</c:v>
                </c:pt>
                <c:pt idx="176">
                  <c:v>0.58529451675817623</c:v>
                </c:pt>
                <c:pt idx="177">
                  <c:v>0.58099625345915018</c:v>
                </c:pt>
                <c:pt idx="178">
                  <c:v>0.57670457545619258</c:v>
                </c:pt>
                <c:pt idx="179">
                  <c:v>0.57241998720684362</c:v>
                </c:pt>
                <c:pt idx="180">
                  <c:v>0.56814298461735857</c:v>
                </c:pt>
                <c:pt idx="181">
                  <c:v>0.56387405498221899</c:v>
                </c:pt>
                <c:pt idx="182">
                  <c:v>0.55961367693058817</c:v>
                </c:pt>
                <c:pt idx="183">
                  <c:v>0.55536232037954258</c:v>
                </c:pt>
                <c:pt idx="184">
                  <c:v>0.55112044649392378</c:v>
                </c:pt>
                <c:pt idx="185">
                  <c:v>0.54688850765263552</c:v>
                </c:pt>
                <c:pt idx="186">
                  <c:v>0.54266694742122834</c:v>
                </c:pt>
                <c:pt idx="187">
                  <c:v>0.53845620053059828</c:v>
                </c:pt>
                <c:pt idx="188">
                  <c:v>0.53425669286163591</c:v>
                </c:pt>
                <c:pt idx="189">
                  <c:v>0.53006884143565625</c:v>
                </c:pt>
                <c:pt idx="190">
                  <c:v>0.5258930544104421</c:v>
                </c:pt>
                <c:pt idx="191">
                  <c:v>0.52172973108173315</c:v>
                </c:pt>
                <c:pt idx="192">
                  <c:v>0.51757926188999459</c:v>
                </c:pt>
                <c:pt idx="193">
                  <c:v>0.51344202843229581</c:v>
                </c:pt>
                <c:pt idx="194">
                  <c:v>0.50931840347913993</c:v>
                </c:pt>
                <c:pt idx="195">
                  <c:v>0.50520875099606899</c:v>
                </c:pt>
                <c:pt idx="196">
                  <c:v>0.50111342616989252</c:v>
                </c:pt>
                <c:pt idx="197">
                  <c:v>0.49703277543936863</c:v>
                </c:pt>
                <c:pt idx="198">
                  <c:v>0.49296713653018093</c:v>
                </c:pt>
                <c:pt idx="199">
                  <c:v>0.48891683849405065</c:v>
                </c:pt>
                <c:pt idx="200">
                  <c:v>0.48488220175182639</c:v>
                </c:pt>
                <c:pt idx="201">
                  <c:v>0.48086353814039529</c:v>
                </c:pt>
                <c:pt idx="202">
                  <c:v>0.47686115096326354</c:v>
                </c:pt>
                <c:pt idx="203">
                  <c:v>0.4728753350446504</c:v>
                </c:pt>
                <c:pt idx="204">
                  <c:v>0.4689063767869512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7088"/>
        <c:axId val="460396496"/>
      </c:scatterChart>
      <c:valAx>
        <c:axId val="46038708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96496"/>
        <c:crosses val="autoZero"/>
        <c:crossBetween val="midCat"/>
        <c:majorUnit val="10"/>
      </c:valAx>
      <c:valAx>
        <c:axId val="46039649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38708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89832"/>
        <c:axId val="460390616"/>
      </c:scatterChart>
      <c:valAx>
        <c:axId val="46038983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0616"/>
        <c:crosses val="autoZero"/>
        <c:crossBetween val="midCat"/>
      </c:valAx>
      <c:valAx>
        <c:axId val="460390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898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399632"/>
        <c:axId val="460405512"/>
      </c:scatterChart>
      <c:valAx>
        <c:axId val="460399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5512"/>
        <c:crosses val="autoZero"/>
        <c:crossBetween val="midCat"/>
      </c:valAx>
      <c:valAx>
        <c:axId val="460405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99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518752"/>
        <c:axId val="355513656"/>
      </c:scatterChart>
      <c:valAx>
        <c:axId val="35551875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3656"/>
        <c:crosses val="autoZero"/>
        <c:crossBetween val="midCat"/>
      </c:valAx>
      <c:valAx>
        <c:axId val="355513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87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4176"/>
        <c:axId val="508432808"/>
      </c:scatterChart>
      <c:valAx>
        <c:axId val="50844417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2808"/>
        <c:crosses val="autoZero"/>
        <c:crossBetween val="midCat"/>
      </c:valAx>
      <c:valAx>
        <c:axId val="508432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4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110'!$S$11:$S$215</c:f>
              <c:numCache>
                <c:formatCode>0.000</c:formatCode>
                <c:ptCount val="205"/>
                <c:pt idx="0">
                  <c:v>0.99999411081949818</c:v>
                </c:pt>
                <c:pt idx="1">
                  <c:v>0.99998826990312539</c:v>
                </c:pt>
                <c:pt idx="2">
                  <c:v>0.99995856112900461</c:v>
                </c:pt>
                <c:pt idx="3">
                  <c:v>0.99987277114061113</c:v>
                </c:pt>
                <c:pt idx="4">
                  <c:v>0.99978744405624398</c:v>
                </c:pt>
                <c:pt idx="5">
                  <c:v>0.9996551678885951</c:v>
                </c:pt>
                <c:pt idx="6">
                  <c:v>0.99945584993316894</c:v>
                </c:pt>
                <c:pt idx="7">
                  <c:v>0.99916344563791859</c:v>
                </c:pt>
                <c:pt idx="8">
                  <c:v>0.99874517622265313</c:v>
                </c:pt>
                <c:pt idx="9">
                  <c:v>0.99816094006175138</c:v>
                </c:pt>
                <c:pt idx="10">
                  <c:v>0.99802011125883328</c:v>
                </c:pt>
                <c:pt idx="11">
                  <c:v>0.99787033993952112</c:v>
                </c:pt>
                <c:pt idx="12">
                  <c:v>0.9977111950585682</c:v>
                </c:pt>
                <c:pt idx="13">
                  <c:v>0.99754223349757887</c:v>
                </c:pt>
                <c:pt idx="14">
                  <c:v>0.99736300020063995</c:v>
                </c:pt>
                <c:pt idx="15">
                  <c:v>0.99717302833674082</c:v>
                </c:pt>
                <c:pt idx="16">
                  <c:v>0.99697183948919765</c:v>
                </c:pt>
                <c:pt idx="17">
                  <c:v>0.99675894387220509</c:v>
                </c:pt>
                <c:pt idx="18">
                  <c:v>0.99653384057456496</c:v>
                </c:pt>
                <c:pt idx="19">
                  <c:v>0.99629601783055877</c:v>
                </c:pt>
                <c:pt idx="20">
                  <c:v>0.99604495331784504</c:v>
                </c:pt>
                <c:pt idx="21">
                  <c:v>0.99578011448217996</c:v>
                </c:pt>
                <c:pt idx="22">
                  <c:v>0.99550095888868151</c:v>
                </c:pt>
                <c:pt idx="23">
                  <c:v>0.99520693459927223</c:v>
                </c:pt>
                <c:pt idx="24">
                  <c:v>0.99489748057585425</c:v>
                </c:pt>
                <c:pt idx="25">
                  <c:v>0.99457202710869475</c:v>
                </c:pt>
                <c:pt idx="26">
                  <c:v>0.99422999626941777</c:v>
                </c:pt>
                <c:pt idx="27">
                  <c:v>0.99387080238792735</c:v>
                </c:pt>
                <c:pt idx="28">
                  <c:v>0.99349385255251021</c:v>
                </c:pt>
                <c:pt idx="29">
                  <c:v>0.99309854713229717</c:v>
                </c:pt>
                <c:pt idx="30">
                  <c:v>0.9926842803211926</c:v>
                </c:pt>
                <c:pt idx="31">
                  <c:v>0.99225044070232049</c:v>
                </c:pt>
                <c:pt idx="32">
                  <c:v>0.99179641183197287</c:v>
                </c:pt>
                <c:pt idx="33">
                  <c:v>0.99132157284198286</c:v>
                </c:pt>
                <c:pt idx="34">
                  <c:v>0.99082529905940009</c:v>
                </c:pt>
                <c:pt idx="35">
                  <c:v>0.99030696264229157</c:v>
                </c:pt>
                <c:pt idx="36">
                  <c:v>0.98976593323044149</c:v>
                </c:pt>
                <c:pt idx="37">
                  <c:v>0.98920157860969016</c:v>
                </c:pt>
                <c:pt idx="38">
                  <c:v>0.98861326538860639</c:v>
                </c:pt>
                <c:pt idx="39">
                  <c:v>0.98800035968616096</c:v>
                </c:pt>
                <c:pt idx="40">
                  <c:v>0.98736222782903793</c:v>
                </c:pt>
                <c:pt idx="41">
                  <c:v>0.98669823705719339</c:v>
                </c:pt>
                <c:pt idx="42">
                  <c:v>0.98600775623626258</c:v>
                </c:pt>
                <c:pt idx="43">
                  <c:v>0.98529015657538499</c:v>
                </c:pt>
                <c:pt idx="44">
                  <c:v>0.98454481234902413</c:v>
                </c:pt>
                <c:pt idx="45">
                  <c:v>0.98377110162134151</c:v>
                </c:pt>
                <c:pt idx="46">
                  <c:v>0.9829684069716853</c:v>
                </c:pt>
                <c:pt idx="47">
                  <c:v>0.98213611621976493</c:v>
                </c:pt>
                <c:pt idx="48">
                  <c:v>0.98127362314907718</c:v>
                </c:pt>
                <c:pt idx="49">
                  <c:v>0.9803803282271728</c:v>
                </c:pt>
                <c:pt idx="50">
                  <c:v>0.97945563932136459</c:v>
                </c:pt>
                <c:pt idx="51">
                  <c:v>0.97849897240849493</c:v>
                </c:pt>
                <c:pt idx="52">
                  <c:v>0.97750975227740744</c:v>
                </c:pt>
                <c:pt idx="53">
                  <c:v>0.97648741322279498</c:v>
                </c:pt>
                <c:pt idx="54">
                  <c:v>0.97543139972912707</c:v>
                </c:pt>
                <c:pt idx="55">
                  <c:v>0.97434116714338981</c:v>
                </c:pt>
                <c:pt idx="56">
                  <c:v>0.97321618233541418</c:v>
                </c:pt>
                <c:pt idx="57">
                  <c:v>0.97205592434460719</c:v>
                </c:pt>
                <c:pt idx="58">
                  <c:v>0.97085988501193876</c:v>
                </c:pt>
                <c:pt idx="59">
                  <c:v>0.96962756959609209</c:v>
                </c:pt>
                <c:pt idx="60">
                  <c:v>0.96835849737272028</c:v>
                </c:pt>
                <c:pt idx="61">
                  <c:v>0.96705220221581456</c:v>
                </c:pt>
                <c:pt idx="62">
                  <c:v>0.96570823316023269</c:v>
                </c:pt>
                <c:pt idx="63">
                  <c:v>0.96432615494449248</c:v>
                </c:pt>
                <c:pt idx="64">
                  <c:v>0.96290554853298926</c:v>
                </c:pt>
                <c:pt idx="65">
                  <c:v>0.96144601161685561</c:v>
                </c:pt>
                <c:pt idx="66">
                  <c:v>0.95994715909273132</c:v>
                </c:pt>
                <c:pt idx="67">
                  <c:v>0.95840862351877876</c:v>
                </c:pt>
                <c:pt idx="68">
                  <c:v>0.95683005554733025</c:v>
                </c:pt>
                <c:pt idx="69">
                  <c:v>0.95521112433361755</c:v>
                </c:pt>
                <c:pt idx="70">
                  <c:v>0.95355151792008608</c:v>
                </c:pt>
                <c:pt idx="71">
                  <c:v>0.9518509435958683</c:v>
                </c:pt>
                <c:pt idx="72">
                  <c:v>0.95010912823103366</c:v>
                </c:pt>
                <c:pt idx="73">
                  <c:v>0.94832581858530596</c:v>
                </c:pt>
                <c:pt idx="74">
                  <c:v>0.94650078159098638</c:v>
                </c:pt>
                <c:pt idx="75">
                  <c:v>0.94463380460988466</c:v>
                </c:pt>
                <c:pt idx="76">
                  <c:v>0.94272469566411543</c:v>
                </c:pt>
                <c:pt idx="77">
                  <c:v>0.94077328364067092</c:v>
                </c:pt>
                <c:pt idx="78">
                  <c:v>0.938779418469738</c:v>
                </c:pt>
                <c:pt idx="79">
                  <c:v>0.9367429712767843</c:v>
                </c:pt>
                <c:pt idx="80">
                  <c:v>0.93466383450847856</c:v>
                </c:pt>
                <c:pt idx="81">
                  <c:v>0.93254192203257724</c:v>
                </c:pt>
                <c:pt idx="82">
                  <c:v>0.9303771692119458</c:v>
                </c:pt>
                <c:pt idx="83">
                  <c:v>0.92816953295293503</c:v>
                </c:pt>
                <c:pt idx="84">
                  <c:v>0.92591899172838132</c:v>
                </c:pt>
                <c:pt idx="85">
                  <c:v>0.92362554557553733</c:v>
                </c:pt>
                <c:pt idx="86">
                  <c:v>0.92128921606928738</c:v>
                </c:pt>
                <c:pt idx="87">
                  <c:v>0.91891004627104056</c:v>
                </c:pt>
                <c:pt idx="88">
                  <c:v>0.91648810065372721</c:v>
                </c:pt>
                <c:pt idx="89">
                  <c:v>0.91402346500337206</c:v>
                </c:pt>
                <c:pt idx="90">
                  <c:v>0.91151624629773831</c:v>
                </c:pt>
                <c:pt idx="91">
                  <c:v>0.90896657256257762</c:v>
                </c:pt>
                <c:pt idx="92">
                  <c:v>0.90637459270604959</c:v>
                </c:pt>
                <c:pt idx="93">
                  <c:v>0.90374047633189647</c:v>
                </c:pt>
                <c:pt idx="94">
                  <c:v>0.90106441353199385</c:v>
                </c:pt>
                <c:pt idx="95">
                  <c:v>0.89834661465891252</c:v>
                </c:pt>
                <c:pt idx="96">
                  <c:v>0.89558731007915438</c:v>
                </c:pt>
                <c:pt idx="97">
                  <c:v>0.89278674990774054</c:v>
                </c:pt>
                <c:pt idx="98">
                  <c:v>0.88994520372484998</c:v>
                </c:pt>
                <c:pt idx="99">
                  <c:v>0.88706296027522258</c:v>
                </c:pt>
                <c:pt idx="100">
                  <c:v>0.88414032715104862</c:v>
                </c:pt>
                <c:pt idx="101">
                  <c:v>0.88117763045908637</c:v>
                </c:pt>
                <c:pt idx="102">
                  <c:v>0.87817521447274993</c:v>
                </c:pt>
                <c:pt idx="103">
                  <c:v>0.87513344126992498</c:v>
                </c:pt>
                <c:pt idx="104">
                  <c:v>0.87205269035727173</c:v>
                </c:pt>
                <c:pt idx="105">
                  <c:v>0.86893335828177498</c:v>
                </c:pt>
                <c:pt idx="106">
                  <c:v>0.86577585823031344</c:v>
                </c:pt>
                <c:pt idx="107">
                  <c:v>0.86258061961801014</c:v>
                </c:pt>
                <c:pt idx="108">
                  <c:v>0.85934808766613102</c:v>
                </c:pt>
                <c:pt idx="109">
                  <c:v>0.85607872297029575</c:v>
                </c:pt>
                <c:pt idx="110">
                  <c:v>0.85277300105975762</c:v>
                </c:pt>
                <c:pt idx="111">
                  <c:v>0.84943141194850846</c:v>
                </c:pt>
                <c:pt idx="112">
                  <c:v>0.84605445967895387</c:v>
                </c:pt>
                <c:pt idx="113">
                  <c:v>0.8426426618588978</c:v>
                </c:pt>
                <c:pt idx="114">
                  <c:v>0.83919654919256681</c:v>
                </c:pt>
                <c:pt idx="115">
                  <c:v>0.83571666500639297</c:v>
                </c:pt>
                <c:pt idx="116">
                  <c:v>0.8322035647702628</c:v>
                </c:pt>
                <c:pt idx="117">
                  <c:v>0.82865781561492791</c:v>
                </c:pt>
                <c:pt idx="118">
                  <c:v>0.82507999584626002</c:v>
                </c:pt>
                <c:pt idx="119">
                  <c:v>0.82147069445701848</c:v>
                </c:pt>
                <c:pt idx="120">
                  <c:v>0.81783051063678081</c:v>
                </c:pt>
                <c:pt idx="121">
                  <c:v>0.81416005328067786</c:v>
                </c:pt>
                <c:pt idx="122">
                  <c:v>0.81045994049754932</c:v>
                </c:pt>
                <c:pt idx="123">
                  <c:v>0.80673079911812851</c:v>
                </c:pt>
                <c:pt idx="124">
                  <c:v>0.80297326420383808</c:v>
                </c:pt>
                <c:pt idx="125">
                  <c:v>0.79918797855676926</c:v>
                </c:pt>
                <c:pt idx="126">
                  <c:v>0.79537559223139098</c:v>
                </c:pt>
                <c:pt idx="127">
                  <c:v>0.79153676204852297</c:v>
                </c:pt>
                <c:pt idx="128">
                  <c:v>0.78767215111208266</c:v>
                </c:pt>
                <c:pt idx="129">
                  <c:v>0.78378242832910017</c:v>
                </c:pt>
                <c:pt idx="130">
                  <c:v>0.77986826793347408</c:v>
                </c:pt>
                <c:pt idx="131">
                  <c:v>0.77593034901392155</c:v>
                </c:pt>
                <c:pt idx="132">
                  <c:v>0.77196935504655617</c:v>
                </c:pt>
                <c:pt idx="133">
                  <c:v>0.76798597343250918</c:v>
                </c:pt>
                <c:pt idx="134">
                  <c:v>0.76398089504098599</c:v>
                </c:pt>
                <c:pt idx="135">
                  <c:v>0.75995481375813378</c:v>
                </c:pt>
                <c:pt idx="136">
                  <c:v>0.75590842604207409</c:v>
                </c:pt>
                <c:pt idx="137">
                  <c:v>0.75184243048443644</c:v>
                </c:pt>
                <c:pt idx="138">
                  <c:v>0.7477575273787076</c:v>
                </c:pt>
                <c:pt idx="139">
                  <c:v>0.74365441829569168</c:v>
                </c:pt>
                <c:pt idx="140">
                  <c:v>0.73953380566636051</c:v>
                </c:pt>
                <c:pt idx="141">
                  <c:v>0.7353963923723521</c:v>
                </c:pt>
                <c:pt idx="142">
                  <c:v>0.73124288134435422</c:v>
                </c:pt>
                <c:pt idx="143">
                  <c:v>0.72707397516859806</c:v>
                </c:pt>
                <c:pt idx="144">
                  <c:v>0.72289037570166359</c:v>
                </c:pt>
                <c:pt idx="145">
                  <c:v>0.7186927836937822</c:v>
                </c:pt>
                <c:pt idx="146">
                  <c:v>0.714481898420807</c:v>
                </c:pt>
                <c:pt idx="147">
                  <c:v>0.71025841732499884</c:v>
                </c:pt>
                <c:pt idx="148">
                  <c:v>0.70602303566476832</c:v>
                </c:pt>
                <c:pt idx="149">
                  <c:v>0.70177644617348811</c:v>
                </c:pt>
                <c:pt idx="150">
                  <c:v>0.69751933872748151</c:v>
                </c:pt>
                <c:pt idx="151">
                  <c:v>0.69325240002327582</c:v>
                </c:pt>
                <c:pt idx="152">
                  <c:v>0.68897631326419184</c:v>
                </c:pt>
                <c:pt idx="153">
                  <c:v>0.6846917578563303</c:v>
                </c:pt>
                <c:pt idx="154">
                  <c:v>0.68039940911400043</c:v>
                </c:pt>
                <c:pt idx="155">
                  <c:v>0.67609993797462087</c:v>
                </c:pt>
                <c:pt idx="156">
                  <c:v>0.6717940107231144</c:v>
                </c:pt>
                <c:pt idx="157">
                  <c:v>0.66748228872579984</c:v>
                </c:pt>
                <c:pt idx="158">
                  <c:v>0.66316542817377855</c:v>
                </c:pt>
                <c:pt idx="159">
                  <c:v>0.65884407983579507</c:v>
                </c:pt>
                <c:pt idx="160">
                  <c:v>0.65451888882054821</c:v>
                </c:pt>
                <c:pt idx="161">
                  <c:v>0.65019049434840914</c:v>
                </c:pt>
                <c:pt idx="162">
                  <c:v>0.64585952953250025</c:v>
                </c:pt>
                <c:pt idx="163">
                  <c:v>0.64152662116907755</c:v>
                </c:pt>
                <c:pt idx="164">
                  <c:v>0.63719238953714497</c:v>
                </c:pt>
                <c:pt idx="165">
                  <c:v>0.63285744820722911</c:v>
                </c:pt>
                <c:pt idx="166">
                  <c:v>0.62852240385922553</c:v>
                </c:pt>
                <c:pt idx="167">
                  <c:v>0.62418785610922811</c:v>
                </c:pt>
                <c:pt idx="168">
                  <c:v>0.61985439734523817</c:v>
                </c:pt>
                <c:pt idx="169">
                  <c:v>0.61552261257165086</c:v>
                </c:pt>
                <c:pt idx="170">
                  <c:v>0.61119307926240063</c:v>
                </c:pt>
                <c:pt idx="171">
                  <c:v>0.60686636722265241</c:v>
                </c:pt>
                <c:pt idx="172">
                  <c:v>0.60254303845890855</c:v>
                </c:pt>
                <c:pt idx="173">
                  <c:v>0.59822364705740516</c:v>
                </c:pt>
                <c:pt idx="174">
                  <c:v>0.59390873907066055</c:v>
                </c:pt>
                <c:pt idx="175">
                  <c:v>0.58959885241203747</c:v>
                </c:pt>
                <c:pt idx="176">
                  <c:v>0.58529451675817623</c:v>
                </c:pt>
                <c:pt idx="177">
                  <c:v>0.58099625345915018</c:v>
                </c:pt>
                <c:pt idx="178">
                  <c:v>0.57670457545619258</c:v>
                </c:pt>
                <c:pt idx="179">
                  <c:v>0.57241998720684362</c:v>
                </c:pt>
                <c:pt idx="180">
                  <c:v>0.56814298461735857</c:v>
                </c:pt>
                <c:pt idx="181">
                  <c:v>0.56387405498221899</c:v>
                </c:pt>
                <c:pt idx="182">
                  <c:v>0.55961367693058817</c:v>
                </c:pt>
                <c:pt idx="183">
                  <c:v>0.55536232037954258</c:v>
                </c:pt>
                <c:pt idx="184">
                  <c:v>0.55112044649392378</c:v>
                </c:pt>
                <c:pt idx="185">
                  <c:v>0.54688850765263552</c:v>
                </c:pt>
                <c:pt idx="186">
                  <c:v>0.54266694742122834</c:v>
                </c:pt>
                <c:pt idx="187">
                  <c:v>0.53845620053059828</c:v>
                </c:pt>
                <c:pt idx="188">
                  <c:v>0.53425669286163591</c:v>
                </c:pt>
                <c:pt idx="189">
                  <c:v>0.53006884143565625</c:v>
                </c:pt>
                <c:pt idx="190">
                  <c:v>0.5258930544104421</c:v>
                </c:pt>
                <c:pt idx="191">
                  <c:v>0.52172973108173315</c:v>
                </c:pt>
                <c:pt idx="192">
                  <c:v>0.51757926188999459</c:v>
                </c:pt>
                <c:pt idx="193">
                  <c:v>0.51344202843229581</c:v>
                </c:pt>
                <c:pt idx="194">
                  <c:v>0.50931840347913993</c:v>
                </c:pt>
                <c:pt idx="195">
                  <c:v>0.50520875099606899</c:v>
                </c:pt>
                <c:pt idx="196">
                  <c:v>0.50111342616989252</c:v>
                </c:pt>
                <c:pt idx="197">
                  <c:v>0.49703277543936863</c:v>
                </c:pt>
                <c:pt idx="198">
                  <c:v>0.49296713653018093</c:v>
                </c:pt>
                <c:pt idx="199">
                  <c:v>0.48891683849405065</c:v>
                </c:pt>
                <c:pt idx="200">
                  <c:v>0.48488220175182639</c:v>
                </c:pt>
                <c:pt idx="201">
                  <c:v>0.48086353814039529</c:v>
                </c:pt>
                <c:pt idx="202">
                  <c:v>0.47686115096326354</c:v>
                </c:pt>
                <c:pt idx="203">
                  <c:v>0.4728753350446504</c:v>
                </c:pt>
                <c:pt idx="204">
                  <c:v>0.46890637678695124</c:v>
                </c:pt>
              </c:numCache>
            </c:numRef>
          </c:xVal>
          <c:yVal>
            <c:numRef>
              <c:f>'3110'!$AE$11:$AE$215</c:f>
              <c:numCache>
                <c:formatCode>0.0000000</c:formatCode>
                <c:ptCount val="205"/>
                <c:pt idx="0">
                  <c:v>0.98673615187200781</c:v>
                </c:pt>
                <c:pt idx="1">
                  <c:v>0.97859453814111641</c:v>
                </c:pt>
                <c:pt idx="2">
                  <c:v>0.95030380419764382</c:v>
                </c:pt>
                <c:pt idx="3">
                  <c:v>0.8997142485434233</c:v>
                </c:pt>
                <c:pt idx="4">
                  <c:v>0.8642301950718716</c:v>
                </c:pt>
                <c:pt idx="5">
                  <c:v>0.82159553800512597</c:v>
                </c:pt>
                <c:pt idx="6">
                  <c:v>0.77209494611576857</c:v>
                </c:pt>
                <c:pt idx="7">
                  <c:v>0.71650007880741962</c:v>
                </c:pt>
                <c:pt idx="8">
                  <c:v>0.65603556951717856</c:v>
                </c:pt>
                <c:pt idx="9">
                  <c:v>0.59228423956214349</c:v>
                </c:pt>
                <c:pt idx="10">
                  <c:v>0.57929592536667329</c:v>
                </c:pt>
                <c:pt idx="11">
                  <c:v>0.56626291701227083</c:v>
                </c:pt>
                <c:pt idx="12">
                  <c:v>0.5532002062941036</c:v>
                </c:pt>
                <c:pt idx="13">
                  <c:v>0.54012275593761816</c:v>
                </c:pt>
                <c:pt idx="14">
                  <c:v>0.52704544585921054</c:v>
                </c:pt>
                <c:pt idx="15">
                  <c:v>0.51398302065271495</c:v>
                </c:pt>
                <c:pt idx="16">
                  <c:v>0.50095003861127185</c:v>
                </c:pt>
                <c:pt idx="17">
                  <c:v>0.48796082257426993</c:v>
                </c:pt>
                <c:pt idx="18">
                  <c:v>0.4750294128684896</c:v>
                </c:pt>
                <c:pt idx="19">
                  <c:v>0.46216952258936717</c:v>
                </c:pt>
                <c:pt idx="20">
                  <c:v>0.44939449544341553</c:v>
                </c:pt>
                <c:pt idx="21">
                  <c:v>0.43671726634691971</c:v>
                </c:pt>
                <c:pt idx="22">
                  <c:v>0.42415032494927418</c:v>
                </c:pt>
                <c:pt idx="23">
                  <c:v>0.41170568222160842</c:v>
                </c:pt>
                <c:pt idx="24">
                  <c:v>0.39939484022340443</c:v>
                </c:pt>
                <c:pt idx="25">
                  <c:v>0.3872287651321481</c:v>
                </c:pt>
                <c:pt idx="26">
                  <c:v>0.37521786359328191</c:v>
                </c:pt>
                <c:pt idx="27">
                  <c:v>0.36337196242084813</c:v>
                </c:pt>
                <c:pt idx="28">
                  <c:v>0.3517002916529966</c:v>
                </c:pt>
                <c:pt idx="29">
                  <c:v>0.34021147094142629</c:v>
                </c:pt>
                <c:pt idx="30">
                  <c:v>0.32891349923002605</c:v>
                </c:pt>
                <c:pt idx="31">
                  <c:v>0.31781374765571097</c:v>
                </c:pt>
                <c:pt idx="32">
                  <c:v>0.30691895558374593</c:v>
                </c:pt>
                <c:pt idx="33">
                  <c:v>0.29623522967072879</c:v>
                </c:pt>
                <c:pt idx="34">
                  <c:v>0.28576804583163518</c:v>
                </c:pt>
                <c:pt idx="35">
                  <c:v>0.27552225397202901</c:v>
                </c:pt>
                <c:pt idx="36">
                  <c:v>0.26550208533336489</c:v>
                </c:pt>
                <c:pt idx="37">
                  <c:v>0.25571116228835605</c:v>
                </c:pt>
                <c:pt idx="38">
                  <c:v>0.24615251041408295</c:v>
                </c:pt>
                <c:pt idx="39">
                  <c:v>0.23682857266352147</c:v>
                </c:pt>
                <c:pt idx="40">
                  <c:v>0.2277412254508932</c:v>
                </c:pt>
                <c:pt idx="41">
                  <c:v>0.21889179646287468</c:v>
                </c:pt>
                <c:pt idx="42">
                  <c:v>0.21028108400628745</c:v>
                </c:pt>
                <c:pt idx="43">
                  <c:v>0.2019093777027797</c:v>
                </c:pt>
                <c:pt idx="44">
                  <c:v>0.19377648034293124</c:v>
                </c:pt>
                <c:pt idx="45">
                  <c:v>0.1858817307152231</c:v>
                </c:pt>
                <c:pt idx="46">
                  <c:v>0.17822402722976513</c:v>
                </c:pt>
                <c:pt idx="47">
                  <c:v>0.17080185216243435</c:v>
                </c:pt>
                <c:pt idx="48">
                  <c:v>0.16361329635160354</c:v>
                </c:pt>
                <c:pt idx="49">
                  <c:v>0.15665608418736954</c:v>
                </c:pt>
                <c:pt idx="50">
                  <c:v>0.14992759874150893</c:v>
                </c:pt>
                <c:pt idx="51">
                  <c:v>0.14342490689537046</c:v>
                </c:pt>
                <c:pt idx="52">
                  <c:v>0.13714478433243502</c:v>
                </c:pt>
                <c:pt idx="53">
                  <c:v>0.13108374027215869</c:v>
                </c:pt>
                <c:pt idx="54">
                  <c:v>0.12523804183183249</c:v>
                </c:pt>
                <c:pt idx="55">
                  <c:v>0.1196037379134347</c:v>
                </c:pt>
                <c:pt idx="56">
                  <c:v>0.11417668252278981</c:v>
                </c:pt>
                <c:pt idx="57">
                  <c:v>0.10895255743857424</c:v>
                </c:pt>
                <c:pt idx="58">
                  <c:v>0.10392689415876584</c:v>
                </c:pt>
                <c:pt idx="59">
                  <c:v>9.9095095062040811E-2</c:v>
                </c:pt>
                <c:pt idx="60">
                  <c:v>9.4452453731116714E-2</c:v>
                </c:pt>
                <c:pt idx="61">
                  <c:v>8.9994174394289181E-2</c:v>
                </c:pt>
                <c:pt idx="62">
                  <c:v>8.5715390450158732E-2</c:v>
                </c:pt>
                <c:pt idx="63">
                  <c:v>8.1611182048886968E-2</c:v>
                </c:pt>
                <c:pt idx="64">
                  <c:v>7.7676592711161785E-2</c:v>
                </c:pt>
                <c:pt idx="65">
                  <c:v>7.3906644973391458E-2</c:v>
                </c:pt>
                <c:pt idx="66">
                  <c:v>7.0296355054425608E-2</c:v>
                </c:pt>
                <c:pt idx="67">
                  <c:v>6.6840746545386284E-2</c:v>
                </c:pt>
                <c:pt idx="68">
                  <c:v>6.3534863129885474E-2</c:v>
                </c:pt>
                <c:pt idx="69">
                  <c:v>6.037378034708029E-2</c:v>
                </c:pt>
                <c:pt idx="70">
                  <c:v>5.7352616414637306E-2</c:v>
                </c:pt>
                <c:pt idx="71">
                  <c:v>5.4466542132801173E-2</c:v>
                </c:pt>
                <c:pt idx="72">
                  <c:v>5.171078989431889E-2</c:v>
                </c:pt>
                <c:pt idx="73">
                  <c:v>4.908066182809951E-2</c:v>
                </c:pt>
                <c:pt idx="74">
                  <c:v>4.6571537107091242E-2</c:v>
                </c:pt>
                <c:pt idx="75">
                  <c:v>4.4178878453042601E-2</c:v>
                </c:pt>
                <c:pt idx="76">
                  <c:v>4.1898237872571124E-2</c:v>
                </c:pt>
                <c:pt idx="77">
                  <c:v>3.9725261660311074E-2</c:v>
                </c:pt>
                <c:pt idx="78">
                  <c:v>3.7655694705911964E-2</c:v>
                </c:pt>
                <c:pt idx="79">
                  <c:v>3.5685384142308339E-2</c:v>
                </c:pt>
                <c:pt idx="80">
                  <c:v>3.3810282373013568E-2</c:v>
                </c:pt>
                <c:pt idx="81">
                  <c:v>3.2026449516264557E-2</c:v>
                </c:pt>
                <c:pt idx="82">
                  <c:v>3.033005530363217E-2</c:v>
                </c:pt>
                <c:pt idx="83">
                  <c:v>2.8717380470298693E-2</c:v>
                </c:pt>
                <c:pt idx="84">
                  <c:v>2.7184817673577406E-2</c:v>
                </c:pt>
                <c:pt idx="85">
                  <c:v>2.5728871975447345E-2</c:v>
                </c:pt>
                <c:pt idx="86">
                  <c:v>2.4346160923928425E-2</c:v>
                </c:pt>
                <c:pt idx="87">
                  <c:v>2.3033414267043022E-2</c:v>
                </c:pt>
                <c:pt idx="88">
                  <c:v>2.1787473331919126E-2</c:v>
                </c:pt>
                <c:pt idx="89">
                  <c:v>2.0605290100325076E-2</c:v>
                </c:pt>
                <c:pt idx="90">
                  <c:v>1.9483926010573388E-2</c:v>
                </c:pt>
                <c:pt idx="91">
                  <c:v>1.8420550514347305E-2</c:v>
                </c:pt>
                <c:pt idx="92">
                  <c:v>1.7412439415567114E-2</c:v>
                </c:pt>
                <c:pt idx="93">
                  <c:v>1.6456973016966324E-2</c:v>
                </c:pt>
                <c:pt idx="94">
                  <c:v>1.5551634098584869E-2</c:v>
                </c:pt>
                <c:pt idx="95">
                  <c:v>1.4694005750929872E-2</c:v>
                </c:pt>
                <c:pt idx="96">
                  <c:v>1.3881769084107941E-2</c:v>
                </c:pt>
                <c:pt idx="97">
                  <c:v>1.3112700832809266E-2</c:v>
                </c:pt>
                <c:pt idx="98">
                  <c:v>1.2384670875625343E-2</c:v>
                </c:pt>
                <c:pt idx="99">
                  <c:v>1.1695639685827949E-2</c:v>
                </c:pt>
                <c:pt idx="100">
                  <c:v>1.1043655729407442E-2</c:v>
                </c:pt>
                <c:pt idx="101">
                  <c:v>1.0426852824904279E-2</c:v>
                </c:pt>
                <c:pt idx="102">
                  <c:v>9.8434474783344796E-3</c:v>
                </c:pt>
                <c:pt idx="103">
                  <c:v>9.2917362053408486E-3</c:v>
                </c:pt>
                <c:pt idx="104">
                  <c:v>8.770092851578596E-3</c:v>
                </c:pt>
                <c:pt idx="105">
                  <c:v>8.2769659212820305E-3</c:v>
                </c:pt>
                <c:pt idx="106">
                  <c:v>7.8108759229494895E-3</c:v>
                </c:pt>
                <c:pt idx="107">
                  <c:v>7.3704127401312955E-3</c:v>
                </c:pt>
                <c:pt idx="108">
                  <c:v>6.9542330344120277E-3</c:v>
                </c:pt>
                <c:pt idx="109">
                  <c:v>6.5610576868365611E-3</c:v>
                </c:pt>
                <c:pt idx="110">
                  <c:v>6.1896692832451991E-3</c:v>
                </c:pt>
                <c:pt idx="111">
                  <c:v>5.8389096482540292E-3</c:v>
                </c:pt>
                <c:pt idx="112">
                  <c:v>5.5076774319346225E-3</c:v>
                </c:pt>
                <c:pt idx="113">
                  <c:v>5.1949257526214768E-3</c:v>
                </c:pt>
                <c:pt idx="114">
                  <c:v>4.8996598986959447E-3</c:v>
                </c:pt>
                <c:pt idx="115">
                  <c:v>4.6209350916610898E-3</c:v>
                </c:pt>
                <c:pt idx="116">
                  <c:v>4.3578543123367064E-3</c:v>
                </c:pt>
                <c:pt idx="117">
                  <c:v>4.1095661915564706E-3</c:v>
                </c:pt>
                <c:pt idx="118">
                  <c:v>3.8752629663454286E-3</c:v>
                </c:pt>
                <c:pt idx="119">
                  <c:v>3.6541785021901303E-3</c:v>
                </c:pt>
                <c:pt idx="120">
                  <c:v>3.4455863816821894E-3</c:v>
                </c:pt>
                <c:pt idx="121">
                  <c:v>3.248798059520921E-3</c:v>
                </c:pt>
                <c:pt idx="122">
                  <c:v>3.0631610835955112E-3</c:v>
                </c:pt>
                <c:pt idx="123">
                  <c:v>2.8880573816328437E-3</c:v>
                </c:pt>
                <c:pt idx="124">
                  <c:v>2.7229016126887958E-3</c:v>
                </c:pt>
                <c:pt idx="125">
                  <c:v>2.5671395825813156E-3</c:v>
                </c:pt>
                <c:pt idx="126">
                  <c:v>2.420246722203083E-3</c:v>
                </c:pt>
                <c:pt idx="127">
                  <c:v>2.2817266275184638E-3</c:v>
                </c:pt>
                <c:pt idx="128">
                  <c:v>2.151109659932001E-3</c:v>
                </c:pt>
                <c:pt idx="129">
                  <c:v>2.0279516056188802E-3</c:v>
                </c:pt>
                <c:pt idx="130">
                  <c:v>1.911832392327992E-3</c:v>
                </c:pt>
                <c:pt idx="131">
                  <c:v>1.802354862103188E-3</c:v>
                </c:pt>
                <c:pt idx="132">
                  <c:v>1.6991435983167863E-3</c:v>
                </c:pt>
                <c:pt idx="133">
                  <c:v>1.6018438053725754E-3</c:v>
                </c:pt>
                <c:pt idx="134">
                  <c:v>1.5101202394074843E-3</c:v>
                </c:pt>
                <c:pt idx="135">
                  <c:v>1.4236561883050395E-3</c:v>
                </c:pt>
                <c:pt idx="136">
                  <c:v>1.3421524993268909E-3</c:v>
                </c:pt>
                <c:pt idx="137">
                  <c:v>1.2653266526684865E-3</c:v>
                </c:pt>
                <c:pt idx="138">
                  <c:v>1.1929118792536751E-3</c:v>
                </c:pt>
                <c:pt idx="139">
                  <c:v>1.1246563210974571E-3</c:v>
                </c:pt>
                <c:pt idx="140">
                  <c:v>1.0603222325849954E-3</c:v>
                </c:pt>
                <c:pt idx="141">
                  <c:v>9.9968522104126466E-4</c:v>
                </c:pt>
                <c:pt idx="142">
                  <c:v>9.4253352499293341E-4</c:v>
                </c:pt>
                <c:pt idx="143">
                  <c:v>8.8866732855784011E-4</c:v>
                </c:pt>
                <c:pt idx="144">
                  <c:v>8.3789811043135992E-4</c:v>
                </c:pt>
                <c:pt idx="145">
                  <c:v>7.9004802597825233E-4</c:v>
                </c:pt>
                <c:pt idx="146">
                  <c:v>7.4494932097679534E-4</c:v>
                </c:pt>
                <c:pt idx="147">
                  <c:v>7.0244377560464341E-4</c:v>
                </c:pt>
                <c:pt idx="148">
                  <c:v>6.6238217729730172E-4</c:v>
                </c:pt>
                <c:pt idx="149">
                  <c:v>6.2462382115438563E-4</c:v>
                </c:pt>
                <c:pt idx="150">
                  <c:v>5.8903603661204231E-4</c:v>
                </c:pt>
                <c:pt idx="151">
                  <c:v>5.5549373914448043E-4</c:v>
                </c:pt>
                <c:pt idx="152">
                  <c:v>5.2387900580194962E-4</c:v>
                </c:pt>
                <c:pt idx="153">
                  <c:v>4.940806734363691E-4</c:v>
                </c:pt>
                <c:pt idx="154">
                  <c:v>4.6599395850932724E-4</c:v>
                </c:pt>
                <c:pt idx="155">
                  <c:v>4.3952009742152223E-4</c:v>
                </c:pt>
                <c:pt idx="156">
                  <c:v>4.1456600634386256E-4</c:v>
                </c:pt>
                <c:pt idx="157">
                  <c:v>3.9104395957359787E-4</c:v>
                </c:pt>
                <c:pt idx="158">
                  <c:v>3.688712854793132E-4</c:v>
                </c:pt>
                <c:pt idx="159">
                  <c:v>3.4797007913873334E-4</c:v>
                </c:pt>
                <c:pt idx="160">
                  <c:v>3.2826693081242726E-4</c:v>
                </c:pt>
                <c:pt idx="161">
                  <c:v>3.0969266943496355E-4</c:v>
                </c:pt>
                <c:pt idx="162">
                  <c:v>2.9218212034131747E-4</c:v>
                </c:pt>
                <c:pt idx="163">
                  <c:v>2.7567387648262112E-4</c:v>
                </c:pt>
                <c:pt idx="164">
                  <c:v>2.601100824199833E-4</c:v>
                </c:pt>
                <c:pt idx="165">
                  <c:v>2.4543623041842411E-4</c:v>
                </c:pt>
                <c:pt idx="166">
                  <c:v>2.3160096799550514E-4</c:v>
                </c:pt>
                <c:pt idx="167">
                  <c:v>2.1855591631004447E-4</c:v>
                </c:pt>
                <c:pt idx="168">
                  <c:v>2.062554988066605E-4</c:v>
                </c:pt>
                <c:pt idx="169">
                  <c:v>1.9465677956053893E-4</c:v>
                </c:pt>
                <c:pt idx="170">
                  <c:v>1.8371931079424962E-4</c:v>
                </c:pt>
                <c:pt idx="171">
                  <c:v>1.7340498906529543E-4</c:v>
                </c:pt>
                <c:pt idx="172">
                  <c:v>1.6367791964833189E-4</c:v>
                </c:pt>
                <c:pt idx="173">
                  <c:v>1.5450428866037427E-4</c:v>
                </c:pt>
                <c:pt idx="174">
                  <c:v>1.4585224250033155E-4</c:v>
                </c:pt>
                <c:pt idx="175">
                  <c:v>1.3769177419699873E-4</c:v>
                </c:pt>
                <c:pt idx="176">
                  <c:v>1.2999461628007293E-4</c:v>
                </c:pt>
                <c:pt idx="177">
                  <c:v>1.2273413980993345E-4</c:v>
                </c:pt>
                <c:pt idx="178">
                  <c:v>1.158852592203339E-4</c:v>
                </c:pt>
                <c:pt idx="179">
                  <c:v>1.0942434264712404E-4</c:v>
                </c:pt>
                <c:pt idx="180">
                  <c:v>1.0332912743373908E-4</c:v>
                </c:pt>
                <c:pt idx="181">
                  <c:v>9.7578640520113274E-5</c:v>
                </c:pt>
                <c:pt idx="182">
                  <c:v>9.2153123438520592E-5</c:v>
                </c:pt>
                <c:pt idx="183">
                  <c:v>8.7033961654160266E-5</c:v>
                </c:pt>
                <c:pt idx="184">
                  <c:v>8.2203618002965994E-5</c:v>
                </c:pt>
                <c:pt idx="185">
                  <c:v>7.7645569992686574E-5</c:v>
                </c:pt>
                <c:pt idx="186">
                  <c:v>7.3344250746079168E-5</c:v>
                </c:pt>
                <c:pt idx="187">
                  <c:v>6.9284993377479338E-5</c:v>
                </c:pt>
                <c:pt idx="188">
                  <c:v>6.5453978605359099E-5</c:v>
                </c:pt>
                <c:pt idx="189">
                  <c:v>6.1838185414786795E-5</c:v>
                </c:pt>
                <c:pt idx="190">
                  <c:v>5.8425344593938369E-5</c:v>
                </c:pt>
                <c:pt idx="191">
                  <c:v>5.5203894978643319E-5</c:v>
                </c:pt>
                <c:pt idx="192">
                  <c:v>5.2162942248545592E-5</c:v>
                </c:pt>
                <c:pt idx="193">
                  <c:v>4.9292220127040065E-5</c:v>
                </c:pt>
                <c:pt idx="194">
                  <c:v>4.6582053845607012E-5</c:v>
                </c:pt>
                <c:pt idx="195">
                  <c:v>4.402332574125028E-5</c:v>
                </c:pt>
                <c:pt idx="196">
                  <c:v>4.1607442862837463E-5</c:v>
                </c:pt>
                <c:pt idx="197">
                  <c:v>3.9326306469832879E-5</c:v>
                </c:pt>
                <c:pt idx="198">
                  <c:v>3.7172283312777416E-5</c:v>
                </c:pt>
                <c:pt idx="199">
                  <c:v>3.5138178592160579E-5</c:v>
                </c:pt>
                <c:pt idx="200">
                  <c:v>3.3217210497428669E-5</c:v>
                </c:pt>
                <c:pt idx="201">
                  <c:v>3.1402986233897068E-5</c:v>
                </c:pt>
                <c:pt idx="202">
                  <c:v>2.9689479450962195E-5</c:v>
                </c:pt>
                <c:pt idx="203">
                  <c:v>2.8071008989263753E-5</c:v>
                </c:pt>
                <c:pt idx="204">
                  <c:v>2.654221887002254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405904"/>
        <c:axId val="460400024"/>
      </c:scatterChart>
      <c:valAx>
        <c:axId val="46040590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0024"/>
        <c:crosses val="autoZero"/>
        <c:crossBetween val="midCat"/>
      </c:valAx>
      <c:valAx>
        <c:axId val="46040002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5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110'!$R$11:$R$215</c:f>
              <c:numCache>
                <c:formatCode>0.000</c:formatCode>
                <c:ptCount val="205"/>
                <c:pt idx="0">
                  <c:v>0.99995125076415081</c:v>
                </c:pt>
                <c:pt idx="1">
                  <c:v>0.99993627623456527</c:v>
                </c:pt>
                <c:pt idx="2">
                  <c:v>0.99989112156444293</c:v>
                </c:pt>
                <c:pt idx="3">
                  <c:v>0.99981399442364716</c:v>
                </c:pt>
                <c:pt idx="4">
                  <c:v>0.99975689978505944</c:v>
                </c:pt>
                <c:pt idx="5">
                  <c:v>0.9996823024558068</c:v>
                </c:pt>
                <c:pt idx="6">
                  <c:v>0.99958485284750775</c:v>
                </c:pt>
                <c:pt idx="7">
                  <c:v>0.99945757757193932</c:v>
                </c:pt>
                <c:pt idx="8">
                  <c:v>0.99929139449769266</c:v>
                </c:pt>
                <c:pt idx="9">
                  <c:v>0.99907448856742909</c:v>
                </c:pt>
                <c:pt idx="10">
                  <c:v>0.99902374286178974</c:v>
                </c:pt>
                <c:pt idx="11">
                  <c:v>0.99897022639321476</c:v>
                </c:pt>
                <c:pt idx="12">
                  <c:v>0.99891378918101892</c:v>
                </c:pt>
                <c:pt idx="13">
                  <c:v>0.99885427327255527</c:v>
                </c:pt>
                <c:pt idx="14">
                  <c:v>0.99879151233590258</c:v>
                </c:pt>
                <c:pt idx="15">
                  <c:v>0.99872533123359386</c:v>
                </c:pt>
                <c:pt idx="16">
                  <c:v>0.99865554557671121</c:v>
                </c:pt>
                <c:pt idx="17">
                  <c:v>0.99858196125868526</c:v>
                </c:pt>
                <c:pt idx="18">
                  <c:v>0.99850437396813208</c:v>
                </c:pt>
                <c:pt idx="19">
                  <c:v>0.99842256868008017</c:v>
                </c:pt>
                <c:pt idx="20">
                  <c:v>0.9983363191249518</c:v>
                </c:pt>
                <c:pt idx="21">
                  <c:v>0.99824538723468748</c:v>
                </c:pt>
                <c:pt idx="22">
                  <c:v>0.9981495225654321</c:v>
                </c:pt>
                <c:pt idx="23">
                  <c:v>0.99804846169623118</c:v>
                </c:pt>
                <c:pt idx="24">
                  <c:v>0.99794192760324407</c:v>
                </c:pt>
                <c:pt idx="25">
                  <c:v>0.9978296290090205</c:v>
                </c:pt>
                <c:pt idx="26">
                  <c:v>0.99771125970646246</c:v>
                </c:pt>
                <c:pt idx="27">
                  <c:v>0.9975864978571698</c:v>
                </c:pt>
                <c:pt idx="28">
                  <c:v>0.99745500526394981</c:v>
                </c:pt>
                <c:pt idx="29">
                  <c:v>0.99731642661738829</c:v>
                </c:pt>
                <c:pt idx="30">
                  <c:v>0.99717038871648711</c:v>
                </c:pt>
                <c:pt idx="31">
                  <c:v>0.99701649966352357</c:v>
                </c:pt>
                <c:pt idx="32">
                  <c:v>0.99685434803343254</c:v>
                </c:pt>
                <c:pt idx="33">
                  <c:v>0.99668350201819833</c:v>
                </c:pt>
                <c:pt idx="34">
                  <c:v>0.99650350854693925</c:v>
                </c:pt>
                <c:pt idx="35">
                  <c:v>0.9963138923825936</c:v>
                </c:pt>
                <c:pt idx="36">
                  <c:v>0.99611415519636692</c:v>
                </c:pt>
                <c:pt idx="37">
                  <c:v>0.99590377462137991</c:v>
                </c:pt>
                <c:pt idx="38">
                  <c:v>0.99568220328726553</c:v>
                </c:pt>
                <c:pt idx="39">
                  <c:v>0.99544886783780717</c:v>
                </c:pt>
                <c:pt idx="40">
                  <c:v>0.99520316793408314</c:v>
                </c:pt>
                <c:pt idx="41">
                  <c:v>0.99494447524600038</c:v>
                </c:pt>
                <c:pt idx="42">
                  <c:v>0.99467213243554375</c:v>
                </c:pt>
                <c:pt idx="43">
                  <c:v>0.99438545213556473</c:v>
                </c:pt>
                <c:pt idx="44">
                  <c:v>0.9940837159284589</c:v>
                </c:pt>
                <c:pt idx="45">
                  <c:v>0.99376617332965689</c:v>
                </c:pt>
                <c:pt idx="46">
                  <c:v>0.99343204078146796</c:v>
                </c:pt>
                <c:pt idx="47">
                  <c:v>0.99308050066347664</c:v>
                </c:pt>
                <c:pt idx="48">
                  <c:v>0.99271070032639031</c:v>
                </c:pt>
                <c:pt idx="49">
                  <c:v>0.99232175115698251</c:v>
                </c:pt>
                <c:pt idx="50">
                  <c:v>0.99191272768255412</c:v>
                </c:pt>
                <c:pt idx="51">
                  <c:v>0.99148266672415986</c:v>
                </c:pt>
                <c:pt idx="52">
                  <c:v>0.9910305666086946</c:v>
                </c:pt>
                <c:pt idx="53">
                  <c:v>0.99055538645082108</c:v>
                </c:pt>
                <c:pt idx="54">
                  <c:v>0.9900560455166082</c:v>
                </c:pt>
                <c:pt idx="55">
                  <c:v>0.98953142268168304</c:v>
                </c:pt>
                <c:pt idx="56">
                  <c:v>0.98898035599760115</c:v>
                </c:pt>
                <c:pt idx="57">
                  <c:v>0.98840164238105199</c:v>
                </c:pt>
                <c:pt idx="58">
                  <c:v>0.98779403744141181</c:v>
                </c:pt>
                <c:pt idx="59">
                  <c:v>0.98715625546298957</c:v>
                </c:pt>
                <c:pt idx="60">
                  <c:v>0.98648696955910975</c:v>
                </c:pt>
                <c:pt idx="61">
                  <c:v>0.98578481201589052</c:v>
                </c:pt>
                <c:pt idx="62">
                  <c:v>0.9850483748441804</c:v>
                </c:pt>
                <c:pt idx="63">
                  <c:v>0.98427621055860159</c:v>
                </c:pt>
                <c:pt idx="64">
                  <c:v>0.983466833202987</c:v>
                </c:pt>
                <c:pt idx="65">
                  <c:v>0.9826187196416275</c:v>
                </c:pt>
                <c:pt idx="66">
                  <c:v>0.98173031113569509</c:v>
                </c:pt>
                <c:pt idx="67">
                  <c:v>0.98080001522386784</c:v>
                </c:pt>
                <c:pt idx="68">
                  <c:v>0.97982620792559805</c:v>
                </c:pt>
                <c:pt idx="69">
                  <c:v>0.9788072362845317</c:v>
                </c:pt>
                <c:pt idx="70">
                  <c:v>0.97774142126832719</c:v>
                </c:pt>
                <c:pt idx="71">
                  <c:v>0.97662706103946118</c:v>
                </c:pt>
                <c:pt idx="72">
                  <c:v>0.97546243460955839</c:v>
                </c:pt>
                <c:pt idx="73">
                  <c:v>0.97424580588727028</c:v>
                </c:pt>
                <c:pt idx="74">
                  <c:v>0.97297542812678017</c:v>
                </c:pt>
                <c:pt idx="75">
                  <c:v>0.97164954878059795</c:v>
                </c:pt>
                <c:pt idx="76">
                  <c:v>0.97026641475639441</c:v>
                </c:pt>
                <c:pt idx="77">
                  <c:v>0.96882427807328453</c:v>
                </c:pt>
                <c:pt idx="78">
                  <c:v>0.96732140190814608</c:v>
                </c:pt>
                <c:pt idx="79">
                  <c:v>0.96575606701733607</c:v>
                </c:pt>
                <c:pt idx="80">
                  <c:v>0.96412657851356709</c:v>
                </c:pt>
                <c:pt idx="81">
                  <c:v>0.96243127297177899</c:v>
                </c:pt>
                <c:pt idx="82">
                  <c:v>0.96066852583169859</c:v>
                </c:pt>
                <c:pt idx="83">
                  <c:v>0.95883675905845922</c:v>
                </c:pt>
                <c:pt idx="84">
                  <c:v>0.95693444901631985</c:v>
                </c:pt>
                <c:pt idx="85">
                  <c:v>0.95496013450424633</c:v>
                </c:pt>
                <c:pt idx="86">
                  <c:v>0.95291242489607098</c:v>
                </c:pt>
                <c:pt idx="87">
                  <c:v>0.95079000832225047</c:v>
                </c:pt>
                <c:pt idx="88">
                  <c:v>0.94859165982505311</c:v>
                </c:pt>
                <c:pt idx="89">
                  <c:v>0.946316249414491</c:v>
                </c:pt>
                <c:pt idx="90">
                  <c:v>0.94396274994860185</c:v>
                </c:pt>
                <c:pt idx="91">
                  <c:v>0.9415302447589492</c:v>
                </c:pt>
                <c:pt idx="92">
                  <c:v>0.93901793494057439</c:v>
                </c:pt>
                <c:pt idx="93">
                  <c:v>0.93642514622520434</c:v>
                </c:pt>
                <c:pt idx="94">
                  <c:v>0.93375133535742849</c:v>
                </c:pt>
                <c:pt idx="95">
                  <c:v>0.93099609589583776</c:v>
                </c:pt>
                <c:pt idx="96">
                  <c:v>0.92815916336481952</c:v>
                </c:pt>
                <c:pt idx="97">
                  <c:v>0.92524041968784487</c:v>
                </c:pt>
                <c:pt idx="98">
                  <c:v>0.92223989683959762</c:v>
                </c:pt>
                <c:pt idx="99">
                  <c:v>0.91915777966213252</c:v>
                </c:pt>
                <c:pt idx="100">
                  <c:v>0.91599440779928398</c:v>
                </c:pt>
                <c:pt idx="101">
                  <c:v>0.91275027671362885</c:v>
                </c:pt>
                <c:pt idx="102">
                  <c:v>0.90942603776124475</c:v>
                </c:pt>
                <c:pt idx="103">
                  <c:v>0.90602249731110918</c:v>
                </c:pt>
                <c:pt idx="104">
                  <c:v>0.90254061490796522</c:v>
                </c:pt>
                <c:pt idx="105">
                  <c:v>0.89898150048965786</c:v>
                </c:pt>
                <c:pt idx="106">
                  <c:v>0.89534641068198462</c:v>
                </c:pt>
                <c:pt idx="107">
                  <c:v>0.89163674420579431</c:v>
                </c:pt>
                <c:pt idx="108">
                  <c:v>0.88785403644214411</c:v>
                </c:pt>
                <c:pt idx="109">
                  <c:v>0.883999953211552</c:v>
                </c:pt>
                <c:pt idx="110">
                  <c:v>0.88007628383253955</c:v>
                </c:pt>
                <c:pt idx="111">
                  <c:v>0.87608493353260597</c:v>
                </c:pt>
                <c:pt idx="112">
                  <c:v>0.87202791529132118</c:v>
                </c:pt>
                <c:pt idx="113">
                  <c:v>0.86790734120031576</c:v>
                </c:pt>
                <c:pt idx="114">
                  <c:v>0.86372541342848363</c:v>
                </c:pt>
                <c:pt idx="115">
                  <c:v>0.85948441488271088</c:v>
                </c:pt>
                <c:pt idx="116">
                  <c:v>0.85518669965490046</c:v>
                </c:pt>
                <c:pt idx="117">
                  <c:v>0.85083468334505874</c:v>
                </c:pt>
                <c:pt idx="118">
                  <c:v>0.84643083334782543</c:v>
                </c:pt>
                <c:pt idx="119">
                  <c:v>0.84197765918619527</c:v>
                </c:pt>
                <c:pt idx="120">
                  <c:v>0.83747770297144541</c:v>
                </c:pt>
                <c:pt idx="121">
                  <c:v>0.83293353006260595</c:v>
                </c:pt>
                <c:pt idx="122">
                  <c:v>0.828347719992374</c:v>
                </c:pt>
                <c:pt idx="123">
                  <c:v>0.8237228577193445</c:v>
                </c:pt>
                <c:pt idx="124">
                  <c:v>0.819061525259005</c:v>
                </c:pt>
                <c:pt idx="125">
                  <c:v>0.8143662937382834</c:v>
                </c:pt>
                <c:pt idx="126">
                  <c:v>0.80963971591070105</c:v>
                </c:pt>
                <c:pt idx="127">
                  <c:v>0.80488431916154357</c:v>
                </c:pt>
                <c:pt idx="128">
                  <c:v>0.80010259902501679</c:v>
                </c:pt>
                <c:pt idx="129">
                  <c:v>0.79529701322825208</c:v>
                </c:pt>
                <c:pt idx="130">
                  <c:v>0.79046997627033566</c:v>
                </c:pt>
                <c:pt idx="131">
                  <c:v>0.78562385453834394</c:v>
                </c:pt>
                <c:pt idx="132">
                  <c:v>0.7807609619567335</c:v>
                </c:pt>
                <c:pt idx="133">
                  <c:v>0.77588355616139093</c:v>
                </c:pt>
                <c:pt idx="134">
                  <c:v>0.77099383518520681</c:v>
                </c:pt>
                <c:pt idx="135">
                  <c:v>0.76609393463822961</c:v>
                </c:pt>
                <c:pt idx="136">
                  <c:v>0.76118592536224672</c:v>
                </c:pt>
                <c:pt idx="137">
                  <c:v>0.75627181153702594</c:v>
                </c:pt>
                <c:pt idx="138">
                  <c:v>0.7513535292133986</c:v>
                </c:pt>
                <c:pt idx="139">
                  <c:v>0.74643294524683712</c:v>
                </c:pt>
                <c:pt idx="140">
                  <c:v>0.74151185660415164</c:v>
                </c:pt>
                <c:pt idx="141">
                  <c:v>0.73659199001531672</c:v>
                </c:pt>
                <c:pt idx="142">
                  <c:v>0.7316750019422551</c:v>
                </c:pt>
                <c:pt idx="143">
                  <c:v>0.72676247883653233</c:v>
                </c:pt>
                <c:pt idx="144">
                  <c:v>0.72185593765837741</c:v>
                </c:pt>
                <c:pt idx="145">
                  <c:v>0.71695682663013249</c:v>
                </c:pt>
                <c:pt idx="146">
                  <c:v>0.71206652619815447</c:v>
                </c:pt>
                <c:pt idx="147">
                  <c:v>0.70718635017826448</c:v>
                </c:pt>
                <c:pt idx="148">
                  <c:v>0.70231754706106631</c:v>
                </c:pt>
                <c:pt idx="149">
                  <c:v>0.6974613014547576</c:v>
                </c:pt>
                <c:pt idx="150">
                  <c:v>0.69261873564444831</c:v>
                </c:pt>
                <c:pt idx="151">
                  <c:v>0.68779091124841196</c:v>
                </c:pt>
                <c:pt idx="152">
                  <c:v>0.68297883095314527</c:v>
                </c:pt>
                <c:pt idx="153">
                  <c:v>0.67818344031054012</c:v>
                </c:pt>
                <c:pt idx="154">
                  <c:v>0.67340562958188588</c:v>
                </c:pt>
                <c:pt idx="155">
                  <c:v>0.66864623561480518</c:v>
                </c:pt>
                <c:pt idx="156">
                  <c:v>0.66390604374055762</c:v>
                </c:pt>
                <c:pt idx="157">
                  <c:v>0.65918578968042085</c:v>
                </c:pt>
                <c:pt idx="158">
                  <c:v>0.6544861614510824</c:v>
                </c:pt>
                <c:pt idx="159">
                  <c:v>0.64980780126011617</c:v>
                </c:pt>
                <c:pt idx="160">
                  <c:v>0.64515130738370552</c:v>
                </c:pt>
                <c:pt idx="161">
                  <c:v>0.64051723601977573</c:v>
                </c:pt>
                <c:pt idx="162">
                  <c:v>0.63590610311063256</c:v>
                </c:pt>
                <c:pt idx="163">
                  <c:v>0.63131838613007663</c:v>
                </c:pt>
                <c:pt idx="164">
                  <c:v>0.62675452583074087</c:v>
                </c:pt>
                <c:pt idx="165">
                  <c:v>0.6222149279481346</c:v>
                </c:pt>
                <c:pt idx="166">
                  <c:v>0.61769996485852796</c:v>
                </c:pt>
                <c:pt idx="167">
                  <c:v>0.61320997718841064</c:v>
                </c:pt>
                <c:pt idx="168">
                  <c:v>0.60874527537379064</c:v>
                </c:pt>
                <c:pt idx="169">
                  <c:v>0.60430614116807957</c:v>
                </c:pt>
                <c:pt idx="170">
                  <c:v>0.59989282909773722</c:v>
                </c:pt>
                <c:pt idx="171">
                  <c:v>0.59550556786522635</c:v>
                </c:pt>
                <c:pt idx="172">
                  <c:v>0.5911445616991603</c:v>
                </c:pt>
                <c:pt idx="173">
                  <c:v>0.58680999165181713</c:v>
                </c:pt>
                <c:pt idx="174">
                  <c:v>0.58250201684444292</c:v>
                </c:pt>
                <c:pt idx="175">
                  <c:v>0.57822077566099028</c:v>
                </c:pt>
                <c:pt idx="176">
                  <c:v>0.57396638689111412</c:v>
                </c:pt>
                <c:pt idx="177">
                  <c:v>0.56973895082341275</c:v>
                </c:pt>
                <c:pt idx="178">
                  <c:v>0.5655385502900192</c:v>
                </c:pt>
                <c:pt idx="179">
                  <c:v>0.56136525166376994</c:v>
                </c:pt>
                <c:pt idx="180">
                  <c:v>0.55721910580924738</c:v>
                </c:pt>
                <c:pt idx="181">
                  <c:v>0.55310014898907256</c:v>
                </c:pt>
                <c:pt idx="182">
                  <c:v>0.54900840372686333</c:v>
                </c:pt>
                <c:pt idx="183">
                  <c:v>0.54494387962831603</c:v>
                </c:pt>
                <c:pt idx="184">
                  <c:v>0.5409065741618887</c:v>
                </c:pt>
                <c:pt idx="185">
                  <c:v>0.53689647340057345</c:v>
                </c:pt>
                <c:pt idx="186">
                  <c:v>0.53291355272624907</c:v>
                </c:pt>
                <c:pt idx="187">
                  <c:v>0.52895777749809603</c:v>
                </c:pt>
                <c:pt idx="188">
                  <c:v>0.52502910368654354</c:v>
                </c:pt>
                <c:pt idx="189">
                  <c:v>0.5211274784741956</c:v>
                </c:pt>
                <c:pt idx="190">
                  <c:v>0.51725284082516043</c:v>
                </c:pt>
                <c:pt idx="191">
                  <c:v>0.51340512202417277</c:v>
                </c:pt>
                <c:pt idx="192">
                  <c:v>0.50958424618687215</c:v>
                </c:pt>
                <c:pt idx="193">
                  <c:v>0.50579013074255486</c:v>
                </c:pt>
                <c:pt idx="194">
                  <c:v>0.50202268689069052</c:v>
                </c:pt>
                <c:pt idx="195">
                  <c:v>0.49828182003244009</c:v>
                </c:pt>
                <c:pt idx="196">
                  <c:v>0.49456743017838423</c:v>
                </c:pt>
                <c:pt idx="197">
                  <c:v>0.49087941233361798</c:v>
                </c:pt>
                <c:pt idx="198">
                  <c:v>0.48721765686133561</c:v>
                </c:pt>
                <c:pt idx="199">
                  <c:v>0.48358204982597264</c:v>
                </c:pt>
                <c:pt idx="200">
                  <c:v>0.47997247331694798</c:v>
                </c:pt>
                <c:pt idx="201">
                  <c:v>0.47638880575398718</c:v>
                </c:pt>
                <c:pt idx="202">
                  <c:v>0.4728309221749834</c:v>
                </c:pt>
                <c:pt idx="203">
                  <c:v>0.46929869450729916</c:v>
                </c:pt>
                <c:pt idx="204">
                  <c:v>0.46579199182337977</c:v>
                </c:pt>
              </c:numCache>
            </c:numRef>
          </c:xVal>
          <c:yVal>
            <c:numRef>
              <c:f>'3110'!$U$11:$U$215</c:f>
              <c:numCache>
                <c:formatCode>0.000000</c:formatCode>
                <c:ptCount val="205"/>
                <c:pt idx="0">
                  <c:v>0.45409479975438516</c:v>
                </c:pt>
                <c:pt idx="1">
                  <c:v>0.43741466494214387</c:v>
                </c:pt>
                <c:pt idx="2">
                  <c:v>0.40317222549312093</c:v>
                </c:pt>
                <c:pt idx="3">
                  <c:v>0.36788040655619497</c:v>
                </c:pt>
                <c:pt idx="4">
                  <c:v>0.34990175455093625</c:v>
                </c:pt>
                <c:pt idx="5">
                  <c:v>0.33174187360986168</c:v>
                </c:pt>
                <c:pt idx="6">
                  <c:v>0.31343712189091227</c:v>
                </c:pt>
                <c:pt idx="7">
                  <c:v>0.2950291727729169</c:v>
                </c:pt>
                <c:pt idx="8">
                  <c:v>0.27656552419984431</c:v>
                </c:pt>
                <c:pt idx="9">
                  <c:v>0.25810000501805569</c:v>
                </c:pt>
                <c:pt idx="10">
                  <c:v>0.25441188795906405</c:v>
                </c:pt>
                <c:pt idx="11">
                  <c:v>0.25072661742556812</c:v>
                </c:pt>
                <c:pt idx="12">
                  <c:v>0.24704472414784401</c:v>
                </c:pt>
                <c:pt idx="13">
                  <c:v>0.24336675064828747</c:v>
                </c:pt>
                <c:pt idx="14">
                  <c:v>0.23969325133682723</c:v>
                </c:pt>
                <c:pt idx="15">
                  <c:v>0.23602479259619388</c:v>
                </c:pt>
                <c:pt idx="16">
                  <c:v>0.23236195285581324</c:v>
                </c:pt>
                <c:pt idx="17">
                  <c:v>0.22870532265362223</c:v>
                </c:pt>
                <c:pt idx="18">
                  <c:v>0.2250555046844149</c:v>
                </c:pt>
                <c:pt idx="19">
                  <c:v>0.22141311383372531</c:v>
                </c:pt>
                <c:pt idx="20">
                  <c:v>0.21777877719597666</c:v>
                </c:pt>
                <c:pt idx="21">
                  <c:v>0.21415313407566067</c:v>
                </c:pt>
                <c:pt idx="22">
                  <c:v>0.21053683597026523</c:v>
                </c:pt>
                <c:pt idx="23">
                  <c:v>0.20693054653335163</c:v>
                </c:pt>
                <c:pt idx="24">
                  <c:v>0.20333494151665274</c:v>
                </c:pt>
                <c:pt idx="25">
                  <c:v>0.19975070868938369</c:v>
                </c:pt>
                <c:pt idx="26">
                  <c:v>0.1961785477333283</c:v>
                </c:pt>
                <c:pt idx="27">
                  <c:v>0.19261917011212906</c:v>
                </c:pt>
                <c:pt idx="28">
                  <c:v>0.18907329891290342</c:v>
                </c:pt>
                <c:pt idx="29">
                  <c:v>0.18554166865864774</c:v>
                </c:pt>
                <c:pt idx="30">
                  <c:v>0.18202502508945334</c:v>
                </c:pt>
                <c:pt idx="31">
                  <c:v>0.17852412491084865</c:v>
                </c:pt>
                <c:pt idx="32">
                  <c:v>0.17503973550725177</c:v>
                </c:pt>
                <c:pt idx="33">
                  <c:v>0.17157263461868114</c:v>
                </c:pt>
                <c:pt idx="34">
                  <c:v>0.1681236099787399</c:v>
                </c:pt>
                <c:pt idx="35">
                  <c:v>0.16469345891189041</c:v>
                </c:pt>
                <c:pt idx="36">
                  <c:v>0.16128298788802473</c:v>
                </c:pt>
                <c:pt idx="37">
                  <c:v>0.15789301203232323</c:v>
                </c:pt>
                <c:pt idx="38">
                  <c:v>0.15452435458840721</c:v>
                </c:pt>
                <c:pt idx="39">
                  <c:v>0.15117784633280862</c:v>
                </c:pt>
                <c:pt idx="40">
                  <c:v>0.14785432493878448</c:v>
                </c:pt>
                <c:pt idx="41">
                  <c:v>0.14455463428761922</c:v>
                </c:pt>
                <c:pt idx="42">
                  <c:v>0.14127962372552647</c:v>
                </c:pt>
                <c:pt idx="43">
                  <c:v>0.13803014726444829</c:v>
                </c:pt>
                <c:pt idx="44">
                  <c:v>0.13480706272508572</c:v>
                </c:pt>
                <c:pt idx="45">
                  <c:v>0.13161123082064743</c:v>
                </c:pt>
                <c:pt idx="46">
                  <c:v>0.12844351417995256</c:v>
                </c:pt>
                <c:pt idx="47">
                  <c:v>0.12530477630872294</c:v>
                </c:pt>
                <c:pt idx="48">
                  <c:v>0.12219588048807668</c:v>
                </c:pt>
                <c:pt idx="49">
                  <c:v>0.11911768860950717</c:v>
                </c:pt>
                <c:pt idx="50">
                  <c:v>0.11607105994586608</c:v>
                </c:pt>
                <c:pt idx="51">
                  <c:v>0.11305684985821772</c:v>
                </c:pt>
                <c:pt idx="52">
                  <c:v>0.11007590843873513</c:v>
                </c:pt>
                <c:pt idx="53">
                  <c:v>0.10712907909023067</c:v>
                </c:pt>
                <c:pt idx="54">
                  <c:v>0.10421719704323795</c:v>
                </c:pt>
                <c:pt idx="55">
                  <c:v>0.10134108781214725</c:v>
                </c:pt>
                <c:pt idx="56">
                  <c:v>9.8501565592272688E-2</c:v>
                </c:pt>
                <c:pt idx="57">
                  <c:v>9.5699431600294732E-2</c:v>
                </c:pt>
                <c:pt idx="58">
                  <c:v>9.2935472361129437E-2</c:v>
                </c:pt>
                <c:pt idx="59">
                  <c:v>9.021045794480391E-2</c:v>
                </c:pt>
                <c:pt idx="60">
                  <c:v>8.7525140157593495E-2</c:v>
                </c:pt>
                <c:pt idx="61">
                  <c:v>8.4880250692353387E-2</c:v>
                </c:pt>
                <c:pt idx="62">
                  <c:v>8.2276499243629217E-2</c:v>
                </c:pt>
                <c:pt idx="63">
                  <c:v>7.9714571593859376E-2</c:v>
                </c:pt>
                <c:pt idx="64">
                  <c:v>7.7195127677732359E-2</c:v>
                </c:pt>
                <c:pt idx="65">
                  <c:v>7.4718799632448665E-2</c:v>
                </c:pt>
                <c:pt idx="66">
                  <c:v>7.2286189842434789E-2</c:v>
                </c:pt>
                <c:pt idx="67">
                  <c:v>6.9897868987723252E-2</c:v>
                </c:pt>
                <c:pt idx="68">
                  <c:v>6.7554374105977866E-2</c:v>
                </c:pt>
                <c:pt idx="69">
                  <c:v>6.5256206678780224E-2</c:v>
                </c:pt>
                <c:pt idx="70">
                  <c:v>6.3003830753461471E-2</c:v>
                </c:pt>
                <c:pt idx="71">
                  <c:v>6.0797671112323398E-2</c:v>
                </c:pt>
                <c:pt idx="72">
                  <c:v>5.8638111501632374E-2</c:v>
                </c:pt>
                <c:pt idx="73">
                  <c:v>5.6525492933172522E-2</c:v>
                </c:pt>
                <c:pt idx="74">
                  <c:v>5.446011207149113E-2</c:v>
                </c:pt>
                <c:pt idx="75">
                  <c:v>5.2442219720201279E-2</c:v>
                </c:pt>
                <c:pt idx="76">
                  <c:v>5.0472019420766678E-2</c:v>
                </c:pt>
                <c:pt idx="77">
                  <c:v>4.8549666177179998E-2</c:v>
                </c:pt>
                <c:pt idx="78">
                  <c:v>4.6675265319720965E-2</c:v>
                </c:pt>
                <c:pt idx="79">
                  <c:v>4.4848871520625333E-2</c:v>
                </c:pt>
                <c:pt idx="80">
                  <c:v>4.3070487973955289E-2</c:v>
                </c:pt>
                <c:pt idx="81">
                  <c:v>4.1340065751234084E-2</c:v>
                </c:pt>
                <c:pt idx="82">
                  <c:v>3.9657503343517295E-2</c:v>
                </c:pt>
                <c:pt idx="83">
                  <c:v>3.8022646399467952E-2</c:v>
                </c:pt>
                <c:pt idx="84">
                  <c:v>3.6435287667745585E-2</c:v>
                </c:pt>
                <c:pt idx="85">
                  <c:v>3.4895167150563663E-2</c:v>
                </c:pt>
                <c:pt idx="86">
                  <c:v>3.3401972473664499E-2</c:v>
                </c:pt>
                <c:pt idx="87">
                  <c:v>3.195533947620318E-2</c:v>
                </c:pt>
                <c:pt idx="88">
                  <c:v>3.0554853022139398E-2</c:v>
                </c:pt>
                <c:pt idx="89">
                  <c:v>2.9200048032750538E-2</c:v>
                </c:pt>
                <c:pt idx="90">
                  <c:v>2.7890410737801456E-2</c:v>
                </c:pt>
                <c:pt idx="91">
                  <c:v>2.6625380140792711E-2</c:v>
                </c:pt>
                <c:pt idx="92">
                  <c:v>2.5404349691576757E-2</c:v>
                </c:pt>
                <c:pt idx="93">
                  <c:v>2.4226669157517072E-2</c:v>
                </c:pt>
                <c:pt idx="94">
                  <c:v>2.3091646682319535E-2</c:v>
                </c:pt>
                <c:pt idx="95">
                  <c:v>2.1998551019705458E-2</c:v>
                </c:pt>
                <c:pt idx="96">
                  <c:v>2.0946613927270319E-2</c:v>
                </c:pt>
                <c:pt idx="97">
                  <c:v>1.9935032704218827E-2</c:v>
                </c:pt>
                <c:pt idx="98">
                  <c:v>1.896297285520222E-2</c:v>
                </c:pt>
                <c:pt idx="99">
                  <c:v>1.8029570861254788E-2</c:v>
                </c:pt>
                <c:pt idx="100">
                  <c:v>1.713393703784144E-2</c:v>
                </c:pt>
                <c:pt idx="101">
                  <c:v>1.6275158459315802E-2</c:v>
                </c:pt>
                <c:pt idx="102">
                  <c:v>1.5452301928652623E-2</c:v>
                </c:pt>
                <c:pt idx="103">
                  <c:v>1.4664416971176831E-2</c:v>
                </c:pt>
                <c:pt idx="104">
                  <c:v>1.3910538831147047E-2</c:v>
                </c:pt>
                <c:pt idx="105">
                  <c:v>1.3189691450479761E-2</c:v>
                </c:pt>
                <c:pt idx="106">
                  <c:v>1.2500890409586116E-2</c:v>
                </c:pt>
                <c:pt idx="107">
                  <c:v>1.1843145811233691E-2</c:v>
                </c:pt>
                <c:pt idx="108">
                  <c:v>1.1215465089512414E-2</c:v>
                </c:pt>
                <c:pt idx="109">
                  <c:v>1.0616855727348117E-2</c:v>
                </c:pt>
                <c:pt idx="110">
                  <c:v>1.0046327867536448E-2</c:v>
                </c:pt>
                <c:pt idx="111">
                  <c:v>9.50289680393962E-3</c:v>
                </c:pt>
                <c:pt idx="112">
                  <c:v>8.9855853412489518E-3</c:v>
                </c:pt>
                <c:pt idx="113">
                  <c:v>8.4934260135491688E-3</c:v>
                </c:pt>
                <c:pt idx="114">
                  <c:v>8.025463153774965E-3</c:v>
                </c:pt>
                <c:pt idx="115">
                  <c:v>7.5807548080082119E-3</c:v>
                </c:pt>
                <c:pt idx="116">
                  <c:v>7.1583744903811865E-3</c:v>
                </c:pt>
                <c:pt idx="117">
                  <c:v>6.7574127761108067E-3</c:v>
                </c:pt>
                <c:pt idx="118">
                  <c:v>6.3769787318574888E-3</c:v>
                </c:pt>
                <c:pt idx="119">
                  <c:v>6.0162011841648272E-3</c:v>
                </c:pt>
                <c:pt idx="120">
                  <c:v>5.6742298281731258E-3</c:v>
                </c:pt>
                <c:pt idx="121">
                  <c:v>5.3502361800992423E-3</c:v>
                </c:pt>
                <c:pt idx="122">
                  <c:v>5.0434143781275939E-3</c:v>
                </c:pt>
                <c:pt idx="123">
                  <c:v>4.7529818373574029E-3</c:v>
                </c:pt>
                <c:pt idx="124">
                  <c:v>4.4781797652987797E-3</c:v>
                </c:pt>
                <c:pt idx="125">
                  <c:v>4.2182735451051423E-3</c:v>
                </c:pt>
                <c:pt idx="126">
                  <c:v>3.9725529942768048E-3</c:v>
                </c:pt>
                <c:pt idx="127">
                  <c:v>3.7403325069777665E-3</c:v>
                </c:pt>
                <c:pt idx="128">
                  <c:v>3.5209510883806349E-3</c:v>
                </c:pt>
                <c:pt idx="129">
                  <c:v>3.3137722896084466E-3</c:v>
                </c:pt>
                <c:pt idx="130">
                  <c:v>3.1181840518810372E-3</c:v>
                </c:pt>
                <c:pt idx="131">
                  <c:v>2.9335984684168968E-3</c:v>
                </c:pt>
                <c:pt idx="132">
                  <c:v>2.7594514724943371E-3</c:v>
                </c:pt>
                <c:pt idx="133">
                  <c:v>2.5952024598567759E-3</c:v>
                </c:pt>
                <c:pt idx="134">
                  <c:v>2.4403338533618654E-3</c:v>
                </c:pt>
                <c:pt idx="135">
                  <c:v>2.2943506174397314E-3</c:v>
                </c:pt>
                <c:pt idx="136">
                  <c:v>2.1567797295495386E-3</c:v>
                </c:pt>
                <c:pt idx="137">
                  <c:v>2.0271696154159726E-3</c:v>
                </c:pt>
                <c:pt idx="138">
                  <c:v>1.9050895543995324E-3</c:v>
                </c:pt>
                <c:pt idx="139">
                  <c:v>1.7901290609115906E-3</c:v>
                </c:pt>
                <c:pt idx="140">
                  <c:v>1.6818972473382149E-3</c:v>
                </c:pt>
                <c:pt idx="141">
                  <c:v>1.5800221734878323E-3</c:v>
                </c:pt>
                <c:pt idx="142">
                  <c:v>1.4841501871370117E-3</c:v>
                </c:pt>
                <c:pt idx="143">
                  <c:v>1.3939452598154395E-3</c:v>
                </c:pt>
                <c:pt idx="144">
                  <c:v>1.3090883215553884E-3</c:v>
                </c:pt>
                <c:pt idx="145">
                  <c:v>1.229276597928722E-3</c:v>
                </c:pt>
                <c:pt idx="146">
                  <c:v>1.1542229523145203E-3</c:v>
                </c:pt>
                <c:pt idx="147">
                  <c:v>1.0836552359800734E-3</c:v>
                </c:pt>
                <c:pt idx="148">
                  <c:v>1.0173156482198012E-3</c:v>
                </c:pt>
                <c:pt idx="149">
                  <c:v>9.5496010848257614E-4</c:v>
                </c:pt>
                <c:pt idx="150">
                  <c:v>8.9635764212532695E-4</c:v>
                </c:pt>
                <c:pt idx="151">
                  <c:v>8.4128978116274121E-4</c:v>
                </c:pt>
                <c:pt idx="152">
                  <c:v>7.8954998113647508E-4</c:v>
                </c:pt>
                <c:pt idx="153">
                  <c:v>7.4094305500350759E-4</c:v>
                </c:pt>
                <c:pt idx="154">
                  <c:v>6.9528462474022527E-4</c:v>
                </c:pt>
                <c:pt idx="155">
                  <c:v>6.5240059117679526E-4</c:v>
                </c:pt>
                <c:pt idx="156">
                  <c:v>6.1212662241250917E-4</c:v>
                </c:pt>
                <c:pt idx="157">
                  <c:v>5.7430766101830674E-4</c:v>
                </c:pt>
                <c:pt idx="158">
                  <c:v>5.3879745010399491E-4</c:v>
                </c:pt>
                <c:pt idx="159">
                  <c:v>5.0545807821523374E-4</c:v>
                </c:pt>
                <c:pt idx="160">
                  <c:v>4.7415954292798896E-4</c:v>
                </c:pt>
                <c:pt idx="161">
                  <c:v>4.4477933292306061E-4</c:v>
                </c:pt>
                <c:pt idx="162">
                  <c:v>4.1720202825128324E-4</c:v>
                </c:pt>
                <c:pt idx="163">
                  <c:v>3.9131891843930089E-4</c:v>
                </c:pt>
                <c:pt idx="164">
                  <c:v>3.6702763803437438E-4</c:v>
                </c:pt>
                <c:pt idx="165">
                  <c:v>3.4423181914526845E-4</c:v>
                </c:pt>
                <c:pt idx="166">
                  <c:v>3.228407605026948E-4</c:v>
                </c:pt>
                <c:pt idx="167">
                  <c:v>3.0276911253626897E-4</c:v>
                </c:pt>
                <c:pt idx="168">
                  <c:v>2.8393657794554666E-4</c:v>
                </c:pt>
                <c:pt idx="169">
                  <c:v>2.6626762722847596E-4</c:v>
                </c:pt>
                <c:pt idx="170">
                  <c:v>2.4969122862192523E-4</c:v>
                </c:pt>
                <c:pt idx="171">
                  <c:v>2.3414059190413172E-4</c:v>
                </c:pt>
                <c:pt idx="172">
                  <c:v>2.1955292550867456E-4</c:v>
                </c:pt>
                <c:pt idx="173">
                  <c:v>2.0586920640188708E-4</c:v>
                </c:pt>
                <c:pt idx="174">
                  <c:v>1.9303396218135296E-4</c:v>
                </c:pt>
                <c:pt idx="175">
                  <c:v>1.8099506486099069E-4</c:v>
                </c:pt>
                <c:pt idx="176">
                  <c:v>1.6970353581797882E-4</c:v>
                </c:pt>
                <c:pt idx="177">
                  <c:v>1.5911336138873692E-4</c:v>
                </c:pt>
                <c:pt idx="178">
                  <c:v>1.4918131861365252E-4</c:v>
                </c:pt>
                <c:pt idx="179">
                  <c:v>1.3986681064479496E-4</c:v>
                </c:pt>
                <c:pt idx="180">
                  <c:v>1.3113171134514963E-4</c:v>
                </c:pt>
                <c:pt idx="181">
                  <c:v>1.2294021862394524E-4</c:v>
                </c:pt>
                <c:pt idx="182">
                  <c:v>1.1525871606835908E-4</c:v>
                </c:pt>
                <c:pt idx="183">
                  <c:v>1.0805564244781937E-4</c:v>
                </c:pt>
                <c:pt idx="184">
                  <c:v>1.0130136868427084E-4</c:v>
                </c:pt>
                <c:pt idx="185">
                  <c:v>9.4968081897101774E-5</c:v>
                </c:pt>
                <c:pt idx="186">
                  <c:v>8.9029676148788168E-5</c:v>
                </c:pt>
                <c:pt idx="187">
                  <c:v>8.3461649532436699E-5</c:v>
                </c:pt>
                <c:pt idx="188">
                  <c:v>7.8241007259264084E-5</c:v>
                </c:pt>
                <c:pt idx="189">
                  <c:v>7.3346170418695566E-5</c:v>
                </c:pt>
                <c:pt idx="190">
                  <c:v>6.8756890099616738E-5</c:v>
                </c:pt>
                <c:pt idx="191">
                  <c:v>6.4454166575903614E-5</c:v>
                </c:pt>
                <c:pt idx="192">
                  <c:v>6.0420173273687263E-5</c:v>
                </c:pt>
                <c:pt idx="193">
                  <c:v>5.6638185251801091E-5</c:v>
                </c:pt>
                <c:pt idx="194">
                  <c:v>5.3092511940350998E-5</c:v>
                </c:pt>
                <c:pt idx="195">
                  <c:v>4.9768433895240452E-5</c:v>
                </c:pt>
                <c:pt idx="196">
                  <c:v>4.6652143338958826E-5</c:v>
                </c:pt>
                <c:pt idx="197">
                  <c:v>4.3730688270109935E-5</c:v>
                </c:pt>
                <c:pt idx="198">
                  <c:v>4.0991919935384557E-5</c:v>
                </c:pt>
                <c:pt idx="199">
                  <c:v>3.8424443468842523E-5</c:v>
                </c:pt>
                <c:pt idx="200">
                  <c:v>3.6017571513949641E-5</c:v>
                </c:pt>
                <c:pt idx="201">
                  <c:v>3.3761280653632879E-5</c:v>
                </c:pt>
                <c:pt idx="202">
                  <c:v>3.1646170483589026E-5</c:v>
                </c:pt>
                <c:pt idx="203">
                  <c:v>2.9663425172628435E-5</c:v>
                </c:pt>
                <c:pt idx="204">
                  <c:v>2.7804777363259646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110'!$S$11:$S$215</c:f>
              <c:numCache>
                <c:formatCode>0.000</c:formatCode>
                <c:ptCount val="205"/>
                <c:pt idx="0">
                  <c:v>0.99999411081949818</c:v>
                </c:pt>
                <c:pt idx="1">
                  <c:v>0.99998826990312539</c:v>
                </c:pt>
                <c:pt idx="2">
                  <c:v>0.99995856112900461</c:v>
                </c:pt>
                <c:pt idx="3">
                  <c:v>0.99987277114061113</c:v>
                </c:pt>
                <c:pt idx="4">
                  <c:v>0.99978744405624398</c:v>
                </c:pt>
                <c:pt idx="5">
                  <c:v>0.9996551678885951</c:v>
                </c:pt>
                <c:pt idx="6">
                  <c:v>0.99945584993316894</c:v>
                </c:pt>
                <c:pt idx="7">
                  <c:v>0.99916344563791859</c:v>
                </c:pt>
                <c:pt idx="8">
                  <c:v>0.99874517622265313</c:v>
                </c:pt>
                <c:pt idx="9">
                  <c:v>0.99816094006175138</c:v>
                </c:pt>
                <c:pt idx="10">
                  <c:v>0.99802011125883328</c:v>
                </c:pt>
                <c:pt idx="11">
                  <c:v>0.99787033993952112</c:v>
                </c:pt>
                <c:pt idx="12">
                  <c:v>0.9977111950585682</c:v>
                </c:pt>
                <c:pt idx="13">
                  <c:v>0.99754223349757887</c:v>
                </c:pt>
                <c:pt idx="14">
                  <c:v>0.99736300020063995</c:v>
                </c:pt>
                <c:pt idx="15">
                  <c:v>0.99717302833674082</c:v>
                </c:pt>
                <c:pt idx="16">
                  <c:v>0.99697183948919765</c:v>
                </c:pt>
                <c:pt idx="17">
                  <c:v>0.99675894387220509</c:v>
                </c:pt>
                <c:pt idx="18">
                  <c:v>0.99653384057456496</c:v>
                </c:pt>
                <c:pt idx="19">
                  <c:v>0.99629601783055877</c:v>
                </c:pt>
                <c:pt idx="20">
                  <c:v>0.99604495331784504</c:v>
                </c:pt>
                <c:pt idx="21">
                  <c:v>0.99578011448217996</c:v>
                </c:pt>
                <c:pt idx="22">
                  <c:v>0.99550095888868151</c:v>
                </c:pt>
                <c:pt idx="23">
                  <c:v>0.99520693459927223</c:v>
                </c:pt>
                <c:pt idx="24">
                  <c:v>0.99489748057585425</c:v>
                </c:pt>
                <c:pt idx="25">
                  <c:v>0.99457202710869475</c:v>
                </c:pt>
                <c:pt idx="26">
                  <c:v>0.99422999626941777</c:v>
                </c:pt>
                <c:pt idx="27">
                  <c:v>0.99387080238792735</c:v>
                </c:pt>
                <c:pt idx="28">
                  <c:v>0.99349385255251021</c:v>
                </c:pt>
                <c:pt idx="29">
                  <c:v>0.99309854713229717</c:v>
                </c:pt>
                <c:pt idx="30">
                  <c:v>0.9926842803211926</c:v>
                </c:pt>
                <c:pt idx="31">
                  <c:v>0.99225044070232049</c:v>
                </c:pt>
                <c:pt idx="32">
                  <c:v>0.99179641183197287</c:v>
                </c:pt>
                <c:pt idx="33">
                  <c:v>0.99132157284198286</c:v>
                </c:pt>
                <c:pt idx="34">
                  <c:v>0.99082529905940009</c:v>
                </c:pt>
                <c:pt idx="35">
                  <c:v>0.99030696264229157</c:v>
                </c:pt>
                <c:pt idx="36">
                  <c:v>0.98976593323044149</c:v>
                </c:pt>
                <c:pt idx="37">
                  <c:v>0.98920157860969016</c:v>
                </c:pt>
                <c:pt idx="38">
                  <c:v>0.98861326538860639</c:v>
                </c:pt>
                <c:pt idx="39">
                  <c:v>0.98800035968616096</c:v>
                </c:pt>
                <c:pt idx="40">
                  <c:v>0.98736222782903793</c:v>
                </c:pt>
                <c:pt idx="41">
                  <c:v>0.98669823705719339</c:v>
                </c:pt>
                <c:pt idx="42">
                  <c:v>0.98600775623626258</c:v>
                </c:pt>
                <c:pt idx="43">
                  <c:v>0.98529015657538499</c:v>
                </c:pt>
                <c:pt idx="44">
                  <c:v>0.98454481234902413</c:v>
                </c:pt>
                <c:pt idx="45">
                  <c:v>0.98377110162134151</c:v>
                </c:pt>
                <c:pt idx="46">
                  <c:v>0.9829684069716853</c:v>
                </c:pt>
                <c:pt idx="47">
                  <c:v>0.98213611621976493</c:v>
                </c:pt>
                <c:pt idx="48">
                  <c:v>0.98127362314907718</c:v>
                </c:pt>
                <c:pt idx="49">
                  <c:v>0.9803803282271728</c:v>
                </c:pt>
                <c:pt idx="50">
                  <c:v>0.97945563932136459</c:v>
                </c:pt>
                <c:pt idx="51">
                  <c:v>0.97849897240849493</c:v>
                </c:pt>
                <c:pt idx="52">
                  <c:v>0.97750975227740744</c:v>
                </c:pt>
                <c:pt idx="53">
                  <c:v>0.97648741322279498</c:v>
                </c:pt>
                <c:pt idx="54">
                  <c:v>0.97543139972912707</c:v>
                </c:pt>
                <c:pt idx="55">
                  <c:v>0.97434116714338981</c:v>
                </c:pt>
                <c:pt idx="56">
                  <c:v>0.97321618233541418</c:v>
                </c:pt>
                <c:pt idx="57">
                  <c:v>0.97205592434460719</c:v>
                </c:pt>
                <c:pt idx="58">
                  <c:v>0.97085988501193876</c:v>
                </c:pt>
                <c:pt idx="59">
                  <c:v>0.96962756959609209</c:v>
                </c:pt>
                <c:pt idx="60">
                  <c:v>0.96835849737272028</c:v>
                </c:pt>
                <c:pt idx="61">
                  <c:v>0.96705220221581456</c:v>
                </c:pt>
                <c:pt idx="62">
                  <c:v>0.96570823316023269</c:v>
                </c:pt>
                <c:pt idx="63">
                  <c:v>0.96432615494449248</c:v>
                </c:pt>
                <c:pt idx="64">
                  <c:v>0.96290554853298926</c:v>
                </c:pt>
                <c:pt idx="65">
                  <c:v>0.96144601161685561</c:v>
                </c:pt>
                <c:pt idx="66">
                  <c:v>0.95994715909273132</c:v>
                </c:pt>
                <c:pt idx="67">
                  <c:v>0.95840862351877876</c:v>
                </c:pt>
                <c:pt idx="68">
                  <c:v>0.95683005554733025</c:v>
                </c:pt>
                <c:pt idx="69">
                  <c:v>0.95521112433361755</c:v>
                </c:pt>
                <c:pt idx="70">
                  <c:v>0.95355151792008608</c:v>
                </c:pt>
                <c:pt idx="71">
                  <c:v>0.9518509435958683</c:v>
                </c:pt>
                <c:pt idx="72">
                  <c:v>0.95010912823103366</c:v>
                </c:pt>
                <c:pt idx="73">
                  <c:v>0.94832581858530596</c:v>
                </c:pt>
                <c:pt idx="74">
                  <c:v>0.94650078159098638</c:v>
                </c:pt>
                <c:pt idx="75">
                  <c:v>0.94463380460988466</c:v>
                </c:pt>
                <c:pt idx="76">
                  <c:v>0.94272469566411543</c:v>
                </c:pt>
                <c:pt idx="77">
                  <c:v>0.94077328364067092</c:v>
                </c:pt>
                <c:pt idx="78">
                  <c:v>0.938779418469738</c:v>
                </c:pt>
                <c:pt idx="79">
                  <c:v>0.9367429712767843</c:v>
                </c:pt>
                <c:pt idx="80">
                  <c:v>0.93466383450847856</c:v>
                </c:pt>
                <c:pt idx="81">
                  <c:v>0.93254192203257724</c:v>
                </c:pt>
                <c:pt idx="82">
                  <c:v>0.9303771692119458</c:v>
                </c:pt>
                <c:pt idx="83">
                  <c:v>0.92816953295293503</c:v>
                </c:pt>
                <c:pt idx="84">
                  <c:v>0.92591899172838132</c:v>
                </c:pt>
                <c:pt idx="85">
                  <c:v>0.92362554557553733</c:v>
                </c:pt>
                <c:pt idx="86">
                  <c:v>0.92128921606928738</c:v>
                </c:pt>
                <c:pt idx="87">
                  <c:v>0.91891004627104056</c:v>
                </c:pt>
                <c:pt idx="88">
                  <c:v>0.91648810065372721</c:v>
                </c:pt>
                <c:pt idx="89">
                  <c:v>0.91402346500337206</c:v>
                </c:pt>
                <c:pt idx="90">
                  <c:v>0.91151624629773831</c:v>
                </c:pt>
                <c:pt idx="91">
                  <c:v>0.90896657256257762</c:v>
                </c:pt>
                <c:pt idx="92">
                  <c:v>0.90637459270604959</c:v>
                </c:pt>
                <c:pt idx="93">
                  <c:v>0.90374047633189647</c:v>
                </c:pt>
                <c:pt idx="94">
                  <c:v>0.90106441353199385</c:v>
                </c:pt>
                <c:pt idx="95">
                  <c:v>0.89834661465891252</c:v>
                </c:pt>
                <c:pt idx="96">
                  <c:v>0.89558731007915438</c:v>
                </c:pt>
                <c:pt idx="97">
                  <c:v>0.89278674990774054</c:v>
                </c:pt>
                <c:pt idx="98">
                  <c:v>0.88994520372484998</c:v>
                </c:pt>
                <c:pt idx="99">
                  <c:v>0.88706296027522258</c:v>
                </c:pt>
                <c:pt idx="100">
                  <c:v>0.88414032715104862</c:v>
                </c:pt>
                <c:pt idx="101">
                  <c:v>0.88117763045908637</c:v>
                </c:pt>
                <c:pt idx="102">
                  <c:v>0.87817521447274993</c:v>
                </c:pt>
                <c:pt idx="103">
                  <c:v>0.87513344126992498</c:v>
                </c:pt>
                <c:pt idx="104">
                  <c:v>0.87205269035727173</c:v>
                </c:pt>
                <c:pt idx="105">
                  <c:v>0.86893335828177498</c:v>
                </c:pt>
                <c:pt idx="106">
                  <c:v>0.86577585823031344</c:v>
                </c:pt>
                <c:pt idx="107">
                  <c:v>0.86258061961801014</c:v>
                </c:pt>
                <c:pt idx="108">
                  <c:v>0.85934808766613102</c:v>
                </c:pt>
                <c:pt idx="109">
                  <c:v>0.85607872297029575</c:v>
                </c:pt>
                <c:pt idx="110">
                  <c:v>0.85277300105975762</c:v>
                </c:pt>
                <c:pt idx="111">
                  <c:v>0.84943141194850846</c:v>
                </c:pt>
                <c:pt idx="112">
                  <c:v>0.84605445967895387</c:v>
                </c:pt>
                <c:pt idx="113">
                  <c:v>0.8426426618588978</c:v>
                </c:pt>
                <c:pt idx="114">
                  <c:v>0.83919654919256681</c:v>
                </c:pt>
                <c:pt idx="115">
                  <c:v>0.83571666500639297</c:v>
                </c:pt>
                <c:pt idx="116">
                  <c:v>0.8322035647702628</c:v>
                </c:pt>
                <c:pt idx="117">
                  <c:v>0.82865781561492791</c:v>
                </c:pt>
                <c:pt idx="118">
                  <c:v>0.82507999584626002</c:v>
                </c:pt>
                <c:pt idx="119">
                  <c:v>0.82147069445701848</c:v>
                </c:pt>
                <c:pt idx="120">
                  <c:v>0.81783051063678081</c:v>
                </c:pt>
                <c:pt idx="121">
                  <c:v>0.81416005328067786</c:v>
                </c:pt>
                <c:pt idx="122">
                  <c:v>0.81045994049754932</c:v>
                </c:pt>
                <c:pt idx="123">
                  <c:v>0.80673079911812851</c:v>
                </c:pt>
                <c:pt idx="124">
                  <c:v>0.80297326420383808</c:v>
                </c:pt>
                <c:pt idx="125">
                  <c:v>0.79918797855676926</c:v>
                </c:pt>
                <c:pt idx="126">
                  <c:v>0.79537559223139098</c:v>
                </c:pt>
                <c:pt idx="127">
                  <c:v>0.79153676204852297</c:v>
                </c:pt>
                <c:pt idx="128">
                  <c:v>0.78767215111208266</c:v>
                </c:pt>
                <c:pt idx="129">
                  <c:v>0.78378242832910017</c:v>
                </c:pt>
                <c:pt idx="130">
                  <c:v>0.77986826793347408</c:v>
                </c:pt>
                <c:pt idx="131">
                  <c:v>0.77593034901392155</c:v>
                </c:pt>
                <c:pt idx="132">
                  <c:v>0.77196935504655617</c:v>
                </c:pt>
                <c:pt idx="133">
                  <c:v>0.76798597343250918</c:v>
                </c:pt>
                <c:pt idx="134">
                  <c:v>0.76398089504098599</c:v>
                </c:pt>
                <c:pt idx="135">
                  <c:v>0.75995481375813378</c:v>
                </c:pt>
                <c:pt idx="136">
                  <c:v>0.75590842604207409</c:v>
                </c:pt>
                <c:pt idx="137">
                  <c:v>0.75184243048443644</c:v>
                </c:pt>
                <c:pt idx="138">
                  <c:v>0.7477575273787076</c:v>
                </c:pt>
                <c:pt idx="139">
                  <c:v>0.74365441829569168</c:v>
                </c:pt>
                <c:pt idx="140">
                  <c:v>0.73953380566636051</c:v>
                </c:pt>
                <c:pt idx="141">
                  <c:v>0.7353963923723521</c:v>
                </c:pt>
                <c:pt idx="142">
                  <c:v>0.73124288134435422</c:v>
                </c:pt>
                <c:pt idx="143">
                  <c:v>0.72707397516859806</c:v>
                </c:pt>
                <c:pt idx="144">
                  <c:v>0.72289037570166359</c:v>
                </c:pt>
                <c:pt idx="145">
                  <c:v>0.7186927836937822</c:v>
                </c:pt>
                <c:pt idx="146">
                  <c:v>0.714481898420807</c:v>
                </c:pt>
                <c:pt idx="147">
                  <c:v>0.71025841732499884</c:v>
                </c:pt>
                <c:pt idx="148">
                  <c:v>0.70602303566476832</c:v>
                </c:pt>
                <c:pt idx="149">
                  <c:v>0.70177644617348811</c:v>
                </c:pt>
                <c:pt idx="150">
                  <c:v>0.69751933872748151</c:v>
                </c:pt>
                <c:pt idx="151">
                  <c:v>0.69325240002327582</c:v>
                </c:pt>
                <c:pt idx="152">
                  <c:v>0.68897631326419184</c:v>
                </c:pt>
                <c:pt idx="153">
                  <c:v>0.6846917578563303</c:v>
                </c:pt>
                <c:pt idx="154">
                  <c:v>0.68039940911400043</c:v>
                </c:pt>
                <c:pt idx="155">
                  <c:v>0.67609993797462087</c:v>
                </c:pt>
                <c:pt idx="156">
                  <c:v>0.6717940107231144</c:v>
                </c:pt>
                <c:pt idx="157">
                  <c:v>0.66748228872579984</c:v>
                </c:pt>
                <c:pt idx="158">
                  <c:v>0.66316542817377855</c:v>
                </c:pt>
                <c:pt idx="159">
                  <c:v>0.65884407983579507</c:v>
                </c:pt>
                <c:pt idx="160">
                  <c:v>0.65451888882054821</c:v>
                </c:pt>
                <c:pt idx="161">
                  <c:v>0.65019049434840914</c:v>
                </c:pt>
                <c:pt idx="162">
                  <c:v>0.64585952953250025</c:v>
                </c:pt>
                <c:pt idx="163">
                  <c:v>0.64152662116907755</c:v>
                </c:pt>
                <c:pt idx="164">
                  <c:v>0.63719238953714497</c:v>
                </c:pt>
                <c:pt idx="165">
                  <c:v>0.63285744820722911</c:v>
                </c:pt>
                <c:pt idx="166">
                  <c:v>0.62852240385922553</c:v>
                </c:pt>
                <c:pt idx="167">
                  <c:v>0.62418785610922811</c:v>
                </c:pt>
                <c:pt idx="168">
                  <c:v>0.61985439734523817</c:v>
                </c:pt>
                <c:pt idx="169">
                  <c:v>0.61552261257165086</c:v>
                </c:pt>
                <c:pt idx="170">
                  <c:v>0.61119307926240063</c:v>
                </c:pt>
                <c:pt idx="171">
                  <c:v>0.60686636722265241</c:v>
                </c:pt>
                <c:pt idx="172">
                  <c:v>0.60254303845890855</c:v>
                </c:pt>
                <c:pt idx="173">
                  <c:v>0.59822364705740516</c:v>
                </c:pt>
                <c:pt idx="174">
                  <c:v>0.59390873907066055</c:v>
                </c:pt>
                <c:pt idx="175">
                  <c:v>0.58959885241203747</c:v>
                </c:pt>
                <c:pt idx="176">
                  <c:v>0.58529451675817623</c:v>
                </c:pt>
                <c:pt idx="177">
                  <c:v>0.58099625345915018</c:v>
                </c:pt>
                <c:pt idx="178">
                  <c:v>0.57670457545619258</c:v>
                </c:pt>
                <c:pt idx="179">
                  <c:v>0.57241998720684362</c:v>
                </c:pt>
                <c:pt idx="180">
                  <c:v>0.56814298461735857</c:v>
                </c:pt>
                <c:pt idx="181">
                  <c:v>0.56387405498221899</c:v>
                </c:pt>
                <c:pt idx="182">
                  <c:v>0.55961367693058817</c:v>
                </c:pt>
                <c:pt idx="183">
                  <c:v>0.55536232037954258</c:v>
                </c:pt>
                <c:pt idx="184">
                  <c:v>0.55112044649392378</c:v>
                </c:pt>
                <c:pt idx="185">
                  <c:v>0.54688850765263552</c:v>
                </c:pt>
                <c:pt idx="186">
                  <c:v>0.54266694742122834</c:v>
                </c:pt>
                <c:pt idx="187">
                  <c:v>0.53845620053059828</c:v>
                </c:pt>
                <c:pt idx="188">
                  <c:v>0.53425669286163591</c:v>
                </c:pt>
                <c:pt idx="189">
                  <c:v>0.53006884143565625</c:v>
                </c:pt>
                <c:pt idx="190">
                  <c:v>0.5258930544104421</c:v>
                </c:pt>
                <c:pt idx="191">
                  <c:v>0.52172973108173315</c:v>
                </c:pt>
                <c:pt idx="192">
                  <c:v>0.51757926188999459</c:v>
                </c:pt>
                <c:pt idx="193">
                  <c:v>0.51344202843229581</c:v>
                </c:pt>
                <c:pt idx="194">
                  <c:v>0.50931840347913993</c:v>
                </c:pt>
                <c:pt idx="195">
                  <c:v>0.50520875099606899</c:v>
                </c:pt>
                <c:pt idx="196">
                  <c:v>0.50111342616989252</c:v>
                </c:pt>
                <c:pt idx="197">
                  <c:v>0.49703277543936863</c:v>
                </c:pt>
                <c:pt idx="198">
                  <c:v>0.49296713653018093</c:v>
                </c:pt>
                <c:pt idx="199">
                  <c:v>0.48891683849405065</c:v>
                </c:pt>
                <c:pt idx="200">
                  <c:v>0.48488220175182639</c:v>
                </c:pt>
                <c:pt idx="201">
                  <c:v>0.48086353814039529</c:v>
                </c:pt>
                <c:pt idx="202">
                  <c:v>0.47686115096326354</c:v>
                </c:pt>
                <c:pt idx="203">
                  <c:v>0.4728753350446504</c:v>
                </c:pt>
                <c:pt idx="204">
                  <c:v>0.46890637678695124</c:v>
                </c:pt>
              </c:numCache>
            </c:numRef>
          </c:xVal>
          <c:yVal>
            <c:numRef>
              <c:f>'3110'!$V$11:$V$215</c:f>
              <c:numCache>
                <c:formatCode>0.000000</c:formatCode>
                <c:ptCount val="205"/>
                <c:pt idx="0">
                  <c:v>0.98673615187200781</c:v>
                </c:pt>
                <c:pt idx="1">
                  <c:v>0.97859453814111641</c:v>
                </c:pt>
                <c:pt idx="2">
                  <c:v>0.95030380419764382</c:v>
                </c:pt>
                <c:pt idx="3">
                  <c:v>0.8997142485434233</c:v>
                </c:pt>
                <c:pt idx="4">
                  <c:v>0.8642301950718716</c:v>
                </c:pt>
                <c:pt idx="5">
                  <c:v>0.82159553800512597</c:v>
                </c:pt>
                <c:pt idx="6">
                  <c:v>0.77209494611576857</c:v>
                </c:pt>
                <c:pt idx="7">
                  <c:v>0.71650007880741962</c:v>
                </c:pt>
                <c:pt idx="8">
                  <c:v>0.65603556951717856</c:v>
                </c:pt>
                <c:pt idx="9">
                  <c:v>0.59228423956214349</c:v>
                </c:pt>
                <c:pt idx="10">
                  <c:v>0.57929592536667329</c:v>
                </c:pt>
                <c:pt idx="11">
                  <c:v>0.56626291701227083</c:v>
                </c:pt>
                <c:pt idx="12">
                  <c:v>0.5532002062941036</c:v>
                </c:pt>
                <c:pt idx="13">
                  <c:v>0.54012275593761816</c:v>
                </c:pt>
                <c:pt idx="14">
                  <c:v>0.52704544585921054</c:v>
                </c:pt>
                <c:pt idx="15">
                  <c:v>0.51398302065271495</c:v>
                </c:pt>
                <c:pt idx="16">
                  <c:v>0.50095003861127185</c:v>
                </c:pt>
                <c:pt idx="17">
                  <c:v>0.48796082257426993</c:v>
                </c:pt>
                <c:pt idx="18">
                  <c:v>0.4750294128684896</c:v>
                </c:pt>
                <c:pt idx="19">
                  <c:v>0.46216952258936717</c:v>
                </c:pt>
                <c:pt idx="20">
                  <c:v>0.44939449544341553</c:v>
                </c:pt>
                <c:pt idx="21">
                  <c:v>0.43671726634691971</c:v>
                </c:pt>
                <c:pt idx="22">
                  <c:v>0.42415032494927418</c:v>
                </c:pt>
                <c:pt idx="23">
                  <c:v>0.41170568222160842</c:v>
                </c:pt>
                <c:pt idx="24">
                  <c:v>0.39939484022340443</c:v>
                </c:pt>
                <c:pt idx="25">
                  <c:v>0.3872287651321481</c:v>
                </c:pt>
                <c:pt idx="26">
                  <c:v>0.37521786359328191</c:v>
                </c:pt>
                <c:pt idx="27">
                  <c:v>0.36337196242084813</c:v>
                </c:pt>
                <c:pt idx="28">
                  <c:v>0.3517002916529966</c:v>
                </c:pt>
                <c:pt idx="29">
                  <c:v>0.34021147094142629</c:v>
                </c:pt>
                <c:pt idx="30">
                  <c:v>0.32891349923002605</c:v>
                </c:pt>
                <c:pt idx="31">
                  <c:v>0.31781374765571097</c:v>
                </c:pt>
                <c:pt idx="32">
                  <c:v>0.30691895558374593</c:v>
                </c:pt>
                <c:pt idx="33">
                  <c:v>0.29623522967072879</c:v>
                </c:pt>
                <c:pt idx="34">
                  <c:v>0.28576804583163518</c:v>
                </c:pt>
                <c:pt idx="35">
                  <c:v>0.27552225397202901</c:v>
                </c:pt>
                <c:pt idx="36">
                  <c:v>0.26550208533336489</c:v>
                </c:pt>
                <c:pt idx="37">
                  <c:v>0.25571116228835605</c:v>
                </c:pt>
                <c:pt idx="38">
                  <c:v>0.24615251041408295</c:v>
                </c:pt>
                <c:pt idx="39">
                  <c:v>0.23682857266352147</c:v>
                </c:pt>
                <c:pt idx="40">
                  <c:v>0.2277412254508932</c:v>
                </c:pt>
                <c:pt idx="41">
                  <c:v>0.21889179646287468</c:v>
                </c:pt>
                <c:pt idx="42">
                  <c:v>0.21028108400628745</c:v>
                </c:pt>
                <c:pt idx="43">
                  <c:v>0.2019093777027797</c:v>
                </c:pt>
                <c:pt idx="44">
                  <c:v>0.19377648034293124</c:v>
                </c:pt>
                <c:pt idx="45">
                  <c:v>0.1858817307152231</c:v>
                </c:pt>
                <c:pt idx="46">
                  <c:v>0.17822402722976513</c:v>
                </c:pt>
                <c:pt idx="47">
                  <c:v>0.17080185216243435</c:v>
                </c:pt>
                <c:pt idx="48">
                  <c:v>0.16361329635160354</c:v>
                </c:pt>
                <c:pt idx="49">
                  <c:v>0.15665608418736954</c:v>
                </c:pt>
                <c:pt idx="50">
                  <c:v>0.14992759874150893</c:v>
                </c:pt>
                <c:pt idx="51">
                  <c:v>0.14342490689537046</c:v>
                </c:pt>
                <c:pt idx="52">
                  <c:v>0.13714478433243502</c:v>
                </c:pt>
                <c:pt idx="53">
                  <c:v>0.13108374027215869</c:v>
                </c:pt>
                <c:pt idx="54">
                  <c:v>0.12523804183183249</c:v>
                </c:pt>
                <c:pt idx="55">
                  <c:v>0.1196037379134347</c:v>
                </c:pt>
                <c:pt idx="56">
                  <c:v>0.11417668252278981</c:v>
                </c:pt>
                <c:pt idx="57">
                  <c:v>0.10895255743857424</c:v>
                </c:pt>
                <c:pt idx="58">
                  <c:v>0.10392689415876584</c:v>
                </c:pt>
                <c:pt idx="59">
                  <c:v>9.9095095062040811E-2</c:v>
                </c:pt>
                <c:pt idx="60">
                  <c:v>9.4452453731116714E-2</c:v>
                </c:pt>
                <c:pt idx="61">
                  <c:v>8.9994174394289181E-2</c:v>
                </c:pt>
                <c:pt idx="62">
                  <c:v>8.5715390450158732E-2</c:v>
                </c:pt>
                <c:pt idx="63">
                  <c:v>8.1611182048886968E-2</c:v>
                </c:pt>
                <c:pt idx="64">
                  <c:v>7.7676592711161785E-2</c:v>
                </c:pt>
                <c:pt idx="65">
                  <c:v>7.3906644973391458E-2</c:v>
                </c:pt>
                <c:pt idx="66">
                  <c:v>7.0296355054425608E-2</c:v>
                </c:pt>
                <c:pt idx="67">
                  <c:v>6.6840746545386284E-2</c:v>
                </c:pt>
                <c:pt idx="68">
                  <c:v>6.3534863129885474E-2</c:v>
                </c:pt>
                <c:pt idx="69">
                  <c:v>6.037378034708029E-2</c:v>
                </c:pt>
                <c:pt idx="70">
                  <c:v>5.7352616414637306E-2</c:v>
                </c:pt>
                <c:pt idx="71">
                  <c:v>5.4466542132801173E-2</c:v>
                </c:pt>
                <c:pt idx="72">
                  <c:v>5.171078989431889E-2</c:v>
                </c:pt>
                <c:pt idx="73">
                  <c:v>4.908066182809951E-2</c:v>
                </c:pt>
                <c:pt idx="74">
                  <c:v>4.6571537107091242E-2</c:v>
                </c:pt>
                <c:pt idx="75">
                  <c:v>4.4178878453042601E-2</c:v>
                </c:pt>
                <c:pt idx="76">
                  <c:v>4.1898237872571124E-2</c:v>
                </c:pt>
                <c:pt idx="77">
                  <c:v>3.9725261660311074E-2</c:v>
                </c:pt>
                <c:pt idx="78">
                  <c:v>3.7655694705911964E-2</c:v>
                </c:pt>
                <c:pt idx="79">
                  <c:v>3.5685384142308339E-2</c:v>
                </c:pt>
                <c:pt idx="80">
                  <c:v>3.3810282373013568E-2</c:v>
                </c:pt>
                <c:pt idx="81">
                  <c:v>3.2026449516264557E-2</c:v>
                </c:pt>
                <c:pt idx="82">
                  <c:v>3.033005530363217E-2</c:v>
                </c:pt>
                <c:pt idx="83">
                  <c:v>2.8717380470298693E-2</c:v>
                </c:pt>
                <c:pt idx="84">
                  <c:v>2.7184817673577406E-2</c:v>
                </c:pt>
                <c:pt idx="85">
                  <c:v>2.5728871975447345E-2</c:v>
                </c:pt>
                <c:pt idx="86">
                  <c:v>2.4346160923928425E-2</c:v>
                </c:pt>
                <c:pt idx="87">
                  <c:v>2.3033414267043022E-2</c:v>
                </c:pt>
                <c:pt idx="88">
                  <c:v>2.1787473331919126E-2</c:v>
                </c:pt>
                <c:pt idx="89">
                  <c:v>2.0605290100325076E-2</c:v>
                </c:pt>
                <c:pt idx="90">
                  <c:v>1.9483926010573388E-2</c:v>
                </c:pt>
                <c:pt idx="91">
                  <c:v>1.8420550514347305E-2</c:v>
                </c:pt>
                <c:pt idx="92">
                  <c:v>1.7412439415567114E-2</c:v>
                </c:pt>
                <c:pt idx="93">
                  <c:v>1.6456973016966324E-2</c:v>
                </c:pt>
                <c:pt idx="94">
                  <c:v>1.5551634098584869E-2</c:v>
                </c:pt>
                <c:pt idx="95">
                  <c:v>1.4694005750929872E-2</c:v>
                </c:pt>
                <c:pt idx="96">
                  <c:v>1.3881769084107941E-2</c:v>
                </c:pt>
                <c:pt idx="97">
                  <c:v>1.3112700832809266E-2</c:v>
                </c:pt>
                <c:pt idx="98">
                  <c:v>1.2384670875625343E-2</c:v>
                </c:pt>
                <c:pt idx="99">
                  <c:v>1.1695639685827949E-2</c:v>
                </c:pt>
                <c:pt idx="100">
                  <c:v>1.1043655729407442E-2</c:v>
                </c:pt>
                <c:pt idx="101">
                  <c:v>1.0426852824904279E-2</c:v>
                </c:pt>
                <c:pt idx="102">
                  <c:v>9.8434474783344796E-3</c:v>
                </c:pt>
                <c:pt idx="103">
                  <c:v>9.2917362053408486E-3</c:v>
                </c:pt>
                <c:pt idx="104">
                  <c:v>8.770092851578596E-3</c:v>
                </c:pt>
                <c:pt idx="105">
                  <c:v>8.2769659212820305E-3</c:v>
                </c:pt>
                <c:pt idx="106">
                  <c:v>7.8108759229494895E-3</c:v>
                </c:pt>
                <c:pt idx="107">
                  <c:v>7.3704127401312955E-3</c:v>
                </c:pt>
                <c:pt idx="108">
                  <c:v>6.9542330344120277E-3</c:v>
                </c:pt>
                <c:pt idx="109">
                  <c:v>6.5610576868365611E-3</c:v>
                </c:pt>
                <c:pt idx="110">
                  <c:v>6.1896692832451991E-3</c:v>
                </c:pt>
                <c:pt idx="111">
                  <c:v>5.8389096482540292E-3</c:v>
                </c:pt>
                <c:pt idx="112">
                  <c:v>5.5076774319346225E-3</c:v>
                </c:pt>
                <c:pt idx="113">
                  <c:v>5.1949257526214768E-3</c:v>
                </c:pt>
                <c:pt idx="114">
                  <c:v>4.8996598986959447E-3</c:v>
                </c:pt>
                <c:pt idx="115">
                  <c:v>4.6209350916610898E-3</c:v>
                </c:pt>
                <c:pt idx="116">
                  <c:v>4.3578543123367064E-3</c:v>
                </c:pt>
                <c:pt idx="117">
                  <c:v>4.1095661915564706E-3</c:v>
                </c:pt>
                <c:pt idx="118">
                  <c:v>3.8752629663454286E-3</c:v>
                </c:pt>
                <c:pt idx="119">
                  <c:v>3.6541785021901303E-3</c:v>
                </c:pt>
                <c:pt idx="120">
                  <c:v>3.4455863816821894E-3</c:v>
                </c:pt>
                <c:pt idx="121">
                  <c:v>3.248798059520921E-3</c:v>
                </c:pt>
                <c:pt idx="122">
                  <c:v>3.0631610835955112E-3</c:v>
                </c:pt>
                <c:pt idx="123">
                  <c:v>2.8880573816328437E-3</c:v>
                </c:pt>
                <c:pt idx="124">
                  <c:v>2.7229016126887958E-3</c:v>
                </c:pt>
                <c:pt idx="125">
                  <c:v>2.5671395825813156E-3</c:v>
                </c:pt>
                <c:pt idx="126">
                  <c:v>2.420246722203083E-3</c:v>
                </c:pt>
                <c:pt idx="127">
                  <c:v>2.2817266275184638E-3</c:v>
                </c:pt>
                <c:pt idx="128">
                  <c:v>2.151109659932001E-3</c:v>
                </c:pt>
                <c:pt idx="129">
                  <c:v>2.0279516056188802E-3</c:v>
                </c:pt>
                <c:pt idx="130">
                  <c:v>1.911832392327992E-3</c:v>
                </c:pt>
                <c:pt idx="131">
                  <c:v>1.802354862103188E-3</c:v>
                </c:pt>
                <c:pt idx="132">
                  <c:v>1.6991435983167863E-3</c:v>
                </c:pt>
                <c:pt idx="133">
                  <c:v>1.6018438053725754E-3</c:v>
                </c:pt>
                <c:pt idx="134">
                  <c:v>1.5101202394074843E-3</c:v>
                </c:pt>
                <c:pt idx="135">
                  <c:v>1.4236561883050395E-3</c:v>
                </c:pt>
                <c:pt idx="136">
                  <c:v>1.3421524993268909E-3</c:v>
                </c:pt>
                <c:pt idx="137">
                  <c:v>1.2653266526684865E-3</c:v>
                </c:pt>
                <c:pt idx="138">
                  <c:v>1.1929118792536751E-3</c:v>
                </c:pt>
                <c:pt idx="139">
                  <c:v>1.1246563210974571E-3</c:v>
                </c:pt>
                <c:pt idx="140">
                  <c:v>1.0603222325849954E-3</c:v>
                </c:pt>
                <c:pt idx="141">
                  <c:v>9.9968522104126466E-4</c:v>
                </c:pt>
                <c:pt idx="142">
                  <c:v>9.4253352499293341E-4</c:v>
                </c:pt>
                <c:pt idx="143">
                  <c:v>8.8866732855784011E-4</c:v>
                </c:pt>
                <c:pt idx="144">
                  <c:v>8.3789811043135992E-4</c:v>
                </c:pt>
                <c:pt idx="145">
                  <c:v>7.9004802597825233E-4</c:v>
                </c:pt>
                <c:pt idx="146">
                  <c:v>7.4494932097679534E-4</c:v>
                </c:pt>
                <c:pt idx="147">
                  <c:v>7.0244377560464341E-4</c:v>
                </c:pt>
                <c:pt idx="148">
                  <c:v>6.6238217729730172E-4</c:v>
                </c:pt>
                <c:pt idx="149">
                  <c:v>6.2462382115438563E-4</c:v>
                </c:pt>
                <c:pt idx="150">
                  <c:v>5.8903603661204231E-4</c:v>
                </c:pt>
                <c:pt idx="151">
                  <c:v>5.5549373914448043E-4</c:v>
                </c:pt>
                <c:pt idx="152">
                  <c:v>5.2387900580194962E-4</c:v>
                </c:pt>
                <c:pt idx="153">
                  <c:v>4.940806734363691E-4</c:v>
                </c:pt>
                <c:pt idx="154">
                  <c:v>4.6599395850932724E-4</c:v>
                </c:pt>
                <c:pt idx="155">
                  <c:v>4.3952009742152223E-4</c:v>
                </c:pt>
                <c:pt idx="156">
                  <c:v>4.1456600634386256E-4</c:v>
                </c:pt>
                <c:pt idx="157">
                  <c:v>3.9104395957359787E-4</c:v>
                </c:pt>
                <c:pt idx="158">
                  <c:v>3.688712854793132E-4</c:v>
                </c:pt>
                <c:pt idx="159">
                  <c:v>3.4797007913873334E-4</c:v>
                </c:pt>
                <c:pt idx="160">
                  <c:v>3.2826693081242726E-4</c:v>
                </c:pt>
                <c:pt idx="161">
                  <c:v>3.0969266943496355E-4</c:v>
                </c:pt>
                <c:pt idx="162">
                  <c:v>2.9218212034131747E-4</c:v>
                </c:pt>
                <c:pt idx="163">
                  <c:v>2.7567387648262112E-4</c:v>
                </c:pt>
                <c:pt idx="164">
                  <c:v>2.601100824199833E-4</c:v>
                </c:pt>
                <c:pt idx="165">
                  <c:v>2.4543623041842411E-4</c:v>
                </c:pt>
                <c:pt idx="166">
                  <c:v>2.3160096799550514E-4</c:v>
                </c:pt>
                <c:pt idx="167">
                  <c:v>2.1855591631004447E-4</c:v>
                </c:pt>
                <c:pt idx="168">
                  <c:v>2.062554988066605E-4</c:v>
                </c:pt>
                <c:pt idx="169">
                  <c:v>1.9465677956053893E-4</c:v>
                </c:pt>
                <c:pt idx="170">
                  <c:v>1.8371931079424962E-4</c:v>
                </c:pt>
                <c:pt idx="171">
                  <c:v>1.7340498906529543E-4</c:v>
                </c:pt>
                <c:pt idx="172">
                  <c:v>1.6367791964833189E-4</c:v>
                </c:pt>
                <c:pt idx="173">
                  <c:v>1.5450428866037427E-4</c:v>
                </c:pt>
                <c:pt idx="174">
                  <c:v>1.4585224250033155E-4</c:v>
                </c:pt>
                <c:pt idx="175">
                  <c:v>1.3769177419699873E-4</c:v>
                </c:pt>
                <c:pt idx="176">
                  <c:v>1.2999461628007293E-4</c:v>
                </c:pt>
                <c:pt idx="177">
                  <c:v>1.2273413980993345E-4</c:v>
                </c:pt>
                <c:pt idx="178">
                  <c:v>1.158852592203339E-4</c:v>
                </c:pt>
                <c:pt idx="179">
                  <c:v>1.0942434264712404E-4</c:v>
                </c:pt>
                <c:pt idx="180">
                  <c:v>1.0332912743373908E-4</c:v>
                </c:pt>
                <c:pt idx="181">
                  <c:v>9.7578640520113274E-5</c:v>
                </c:pt>
                <c:pt idx="182">
                  <c:v>9.2153123438520592E-5</c:v>
                </c:pt>
                <c:pt idx="183">
                  <c:v>8.7033961654160266E-5</c:v>
                </c:pt>
                <c:pt idx="184">
                  <c:v>8.2203618002965994E-5</c:v>
                </c:pt>
                <c:pt idx="185">
                  <c:v>7.7645569992686574E-5</c:v>
                </c:pt>
                <c:pt idx="186">
                  <c:v>7.3344250746079168E-5</c:v>
                </c:pt>
                <c:pt idx="187">
                  <c:v>6.9284993377479338E-5</c:v>
                </c:pt>
                <c:pt idx="188">
                  <c:v>6.5453978605359099E-5</c:v>
                </c:pt>
                <c:pt idx="189">
                  <c:v>6.1838185414786795E-5</c:v>
                </c:pt>
                <c:pt idx="190">
                  <c:v>5.8425344593938369E-5</c:v>
                </c:pt>
                <c:pt idx="191">
                  <c:v>5.5203894978643319E-5</c:v>
                </c:pt>
                <c:pt idx="192">
                  <c:v>5.2162942248545592E-5</c:v>
                </c:pt>
                <c:pt idx="193">
                  <c:v>4.9292220127040065E-5</c:v>
                </c:pt>
                <c:pt idx="194">
                  <c:v>4.6582053845607012E-5</c:v>
                </c:pt>
                <c:pt idx="195">
                  <c:v>4.402332574125028E-5</c:v>
                </c:pt>
                <c:pt idx="196">
                  <c:v>4.1607442862837463E-5</c:v>
                </c:pt>
                <c:pt idx="197">
                  <c:v>3.9326306469832879E-5</c:v>
                </c:pt>
                <c:pt idx="198">
                  <c:v>3.7172283312777416E-5</c:v>
                </c:pt>
                <c:pt idx="199">
                  <c:v>3.5138178592160579E-5</c:v>
                </c:pt>
                <c:pt idx="200">
                  <c:v>3.3217210497428669E-5</c:v>
                </c:pt>
                <c:pt idx="201">
                  <c:v>3.1402986233897068E-5</c:v>
                </c:pt>
                <c:pt idx="202">
                  <c:v>2.9689479450962195E-5</c:v>
                </c:pt>
                <c:pt idx="203">
                  <c:v>2.8071008989263753E-5</c:v>
                </c:pt>
                <c:pt idx="204">
                  <c:v>2.654221887002254E-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401200"/>
        <c:axId val="460403944"/>
      </c:scatterChart>
      <c:valAx>
        <c:axId val="460401200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403944"/>
        <c:crosses val="autoZero"/>
        <c:crossBetween val="midCat"/>
        <c:majorUnit val="0.2"/>
      </c:valAx>
      <c:valAx>
        <c:axId val="46040394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401200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400416"/>
        <c:axId val="460405120"/>
      </c:scatterChart>
      <c:valAx>
        <c:axId val="46040041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5120"/>
        <c:crosses val="autoZero"/>
        <c:crossBetween val="midCat"/>
      </c:valAx>
      <c:valAx>
        <c:axId val="460405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0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401984"/>
        <c:axId val="460402376"/>
      </c:scatterChart>
      <c:valAx>
        <c:axId val="460401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2376"/>
        <c:crosses val="autoZero"/>
        <c:crossBetween val="midCat"/>
      </c:valAx>
      <c:valAx>
        <c:axId val="460402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401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13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3130'!$R$11:$R$215</c:f>
              <c:numCache>
                <c:formatCode>0.000</c:formatCode>
                <c:ptCount val="205"/>
                <c:pt idx="0">
                  <c:v>0.99999985525752</c:v>
                </c:pt>
                <c:pt idx="1">
                  <c:v>0.99999974053611129</c:v>
                </c:pt>
                <c:pt idx="2">
                  <c:v>0.99999916624493157</c:v>
                </c:pt>
                <c:pt idx="3">
                  <c:v>0.99999732083730053</c:v>
                </c:pt>
                <c:pt idx="4">
                  <c:v>0.99999519737719855</c:v>
                </c:pt>
                <c:pt idx="5">
                  <c:v>0.99999139092298495</c:v>
                </c:pt>
                <c:pt idx="6">
                  <c:v>0.99998456763734589</c:v>
                </c:pt>
                <c:pt idx="7">
                  <c:v>0.99997233668967922</c:v>
                </c:pt>
                <c:pt idx="8">
                  <c:v>0.99995041292075526</c:v>
                </c:pt>
                <c:pt idx="9">
                  <c:v>0.99991111678867428</c:v>
                </c:pt>
                <c:pt idx="10">
                  <c:v>0.99990011331621975</c:v>
                </c:pt>
                <c:pt idx="11">
                  <c:v>0.99988774791411406</c:v>
                </c:pt>
                <c:pt idx="12">
                  <c:v>0.99987385208280111</c:v>
                </c:pt>
                <c:pt idx="13">
                  <c:v>0.99985823649420558</c:v>
                </c:pt>
                <c:pt idx="14">
                  <c:v>0.99984068842193485</c:v>
                </c:pt>
                <c:pt idx="15">
                  <c:v>0.99982096885569405</c:v>
                </c:pt>
                <c:pt idx="16">
                  <c:v>0.99979880926144904</c:v>
                </c:pt>
                <c:pt idx="17">
                  <c:v>0.99977390794427146</c:v>
                </c:pt>
                <c:pt idx="18">
                  <c:v>0.99974592596567136</c:v>
                </c:pt>
                <c:pt idx="19">
                  <c:v>0.99971448256152595</c:v>
                </c:pt>
                <c:pt idx="20">
                  <c:v>0.99967915000036833</c:v>
                </c:pt>
                <c:pt idx="21">
                  <c:v>0.99963944781475933</c:v>
                </c:pt>
                <c:pt idx="22">
                  <c:v>0.9995948363306677</c:v>
                </c:pt>
                <c:pt idx="23">
                  <c:v>0.99954470941114293</c:v>
                </c:pt>
                <c:pt idx="24">
                  <c:v>0.99948838632105197</c:v>
                </c:pt>
                <c:pt idx="25">
                  <c:v>0.99942510260914652</c:v>
                </c:pt>
                <c:pt idx="26">
                  <c:v>0.99935399989222451</c:v>
                </c:pt>
                <c:pt idx="27">
                  <c:v>0.99927411441354641</c:v>
                </c:pt>
                <c:pt idx="28">
                  <c:v>0.99918436423394486</c:v>
                </c:pt>
                <c:pt idx="29">
                  <c:v>0.99908353489918256</c:v>
                </c:pt>
                <c:pt idx="30">
                  <c:v>0.99897026341107176</c:v>
                </c:pt>
                <c:pt idx="31">
                  <c:v>0.99884302031268701</c:v>
                </c:pt>
                <c:pt idx="32">
                  <c:v>0.99870008967976409</c:v>
                </c:pt>
                <c:pt idx="33">
                  <c:v>0.99853954679121848</c:v>
                </c:pt>
                <c:pt idx="34">
                  <c:v>0.99835923323184428</c:v>
                </c:pt>
                <c:pt idx="35">
                  <c:v>0.99815672916000953</c:v>
                </c:pt>
                <c:pt idx="36">
                  <c:v>0.99792932245299282</c:v>
                </c:pt>
                <c:pt idx="37">
                  <c:v>0.99767397442316552</c:v>
                </c:pt>
                <c:pt idx="38">
                  <c:v>0.99738728178036029</c:v>
                </c:pt>
                <c:pt idx="39">
                  <c:v>0.9970654345006339</c:v>
                </c:pt>
                <c:pt idx="40">
                  <c:v>0.99670416925073757</c:v>
                </c:pt>
                <c:pt idx="41">
                  <c:v>0.99629871801282655</c:v>
                </c:pt>
                <c:pt idx="42">
                  <c:v>0.99584375155781879</c:v>
                </c:pt>
                <c:pt idx="43">
                  <c:v>0.99533331743133513</c:v>
                </c:pt>
                <c:pt idx="44">
                  <c:v>0.99476077214727887</c:v>
                </c:pt>
                <c:pt idx="45">
                  <c:v>0.99411870733553187</c:v>
                </c:pt>
                <c:pt idx="46">
                  <c:v>0.99339886966780733</c:v>
                </c:pt>
                <c:pt idx="47">
                  <c:v>0.99259207449639919</c:v>
                </c:pt>
                <c:pt idx="48">
                  <c:v>0.99168811329271978</c:v>
                </c:pt>
                <c:pt idx="49">
                  <c:v>0.99067565517590261</c:v>
                </c:pt>
                <c:pt idx="50">
                  <c:v>0.98954214308753519</c:v>
                </c:pt>
                <c:pt idx="51">
                  <c:v>0.98827368550940953</c:v>
                </c:pt>
                <c:pt idx="52">
                  <c:v>0.98685494505073745</c:v>
                </c:pt>
                <c:pt idx="53">
                  <c:v>0.985269025763993</c:v>
                </c:pt>
                <c:pt idx="54">
                  <c:v>0.98349736169865964</c:v>
                </c:pt>
                <c:pt idx="55">
                  <c:v>0.98151960998247378</c:v>
                </c:pt>
                <c:pt idx="56">
                  <c:v>0.97931355263979547</c:v>
                </c:pt>
                <c:pt idx="57">
                  <c:v>0.97685501242000672</c:v>
                </c:pt>
                <c:pt idx="58">
                  <c:v>0.97411778910952551</c:v>
                </c:pt>
                <c:pt idx="59">
                  <c:v>0.97107362411921783</c:v>
                </c:pt>
                <c:pt idx="60">
                  <c:v>0.96769220253545751</c:v>
                </c:pt>
                <c:pt idx="61">
                  <c:v>0.96394120323273458</c:v>
                </c:pt>
                <c:pt idx="62">
                  <c:v>0.95978640897091161</c:v>
                </c:pt>
                <c:pt idx="63">
                  <c:v>0.95519188950427614</c:v>
                </c:pt>
                <c:pt idx="64">
                  <c:v>0.95012027143186595</c:v>
                </c:pt>
                <c:pt idx="65">
                  <c:v>0.94453310859321049</c:v>
                </c:pt>
                <c:pt idx="66">
                  <c:v>0.93839136599382567</c:v>
                </c:pt>
                <c:pt idx="67">
                  <c:v>0.93165602823598181</c:v>
                </c:pt>
                <c:pt idx="68">
                  <c:v>0.92428883993539068</c:v>
                </c:pt>
                <c:pt idx="69">
                  <c:v>0.91625318036310988</c:v>
                </c:pt>
                <c:pt idx="70">
                  <c:v>0.90751506739512289</c:v>
                </c:pt>
                <c:pt idx="71">
                  <c:v>0.89804427676947374</c:v>
                </c:pt>
                <c:pt idx="72">
                  <c:v>0.88781555186509331</c:v>
                </c:pt>
                <c:pt idx="73">
                  <c:v>0.87680986725131782</c:v>
                </c:pt>
                <c:pt idx="74">
                  <c:v>0.86501569698236946</c:v>
                </c:pt>
                <c:pt idx="75">
                  <c:v>0.85243022724240547</c:v>
                </c:pt>
                <c:pt idx="76">
                  <c:v>0.83906044397912027</c:v>
                </c:pt>
                <c:pt idx="77">
                  <c:v>0.8249240212243808</c:v>
                </c:pt>
                <c:pt idx="78">
                  <c:v>0.81004993642054401</c:v>
                </c:pt>
                <c:pt idx="79">
                  <c:v>0.79447874640213956</c:v>
                </c:pt>
                <c:pt idx="80">
                  <c:v>0.77826247219944378</c:v>
                </c:pt>
                <c:pt idx="81">
                  <c:v>0.76146406209232065</c:v>
                </c:pt>
                <c:pt idx="82">
                  <c:v>0.74415642888156608</c:v>
                </c:pt>
                <c:pt idx="83">
                  <c:v>0.72642108673951578</c:v>
                </c:pt>
                <c:pt idx="84">
                  <c:v>0.70834644215539422</c:v>
                </c:pt>
                <c:pt idx="85">
                  <c:v>0.69002581908280958</c:v>
                </c:pt>
                <c:pt idx="86">
                  <c:v>0.67155531742004171</c:v>
                </c:pt>
                <c:pt idx="87">
                  <c:v>0.65303161422623546</c:v>
                </c:pt>
                <c:pt idx="88">
                  <c:v>0.63454981760563378</c:v>
                </c:pt>
                <c:pt idx="89">
                  <c:v>0.61620147431050176</c:v>
                </c:pt>
                <c:pt idx="90">
                  <c:v>0.59807281536244816</c:v>
                </c:pt>
                <c:pt idx="91">
                  <c:v>0.5802433017896852</c:v>
                </c:pt>
                <c:pt idx="92">
                  <c:v>0.56278450776381961</c:v>
                </c:pt>
                <c:pt idx="93">
                  <c:v>0.54575935378233753</c:v>
                </c:pt>
                <c:pt idx="94">
                  <c:v>0.52922168042707929</c:v>
                </c:pt>
                <c:pt idx="95">
                  <c:v>0.51321613528707433</c:v>
                </c:pt>
                <c:pt idx="96">
                  <c:v>0.49777833273740052</c:v>
                </c:pt>
                <c:pt idx="97">
                  <c:v>0.48293523855738507</c:v>
                </c:pt>
                <c:pt idx="98">
                  <c:v>0.46870572841696667</c:v>
                </c:pt>
                <c:pt idx="99">
                  <c:v>0.45510127024356922</c:v>
                </c:pt>
                <c:pt idx="100">
                  <c:v>0.44212668440314679</c:v>
                </c:pt>
                <c:pt idx="101">
                  <c:v>0.42978094146896584</c:v>
                </c:pt>
                <c:pt idx="102">
                  <c:v>0.41805796419073943</c:v>
                </c:pt>
                <c:pt idx="103">
                  <c:v>0.40694740736383789</c:v>
                </c:pt>
                <c:pt idx="104">
                  <c:v>0.3964353960771389</c:v>
                </c:pt>
                <c:pt idx="105">
                  <c:v>0.38650520892126544</c:v>
                </c:pt>
                <c:pt idx="106">
                  <c:v>0.37713789796299252</c:v>
                </c:pt>
                <c:pt idx="107">
                  <c:v>0.36831284156216304</c:v>
                </c:pt>
                <c:pt idx="108">
                  <c:v>0.3600082294434121</c:v>
                </c:pt>
                <c:pt idx="109">
                  <c:v>0.3522014819155227</c:v>
                </c:pt>
                <c:pt idx="110">
                  <c:v>0.34486960686885582</c:v>
                </c:pt>
                <c:pt idx="111">
                  <c:v>0.33798949930166744</c:v>
                </c:pt>
                <c:pt idx="112">
                  <c:v>0.33153818875375762</c:v>
                </c:pt>
                <c:pt idx="113">
                  <c:v>0.3254930402754842</c:v>
                </c:pt>
                <c:pt idx="114">
                  <c:v>0.31983191453174026</c:v>
                </c:pt>
                <c:pt idx="115">
                  <c:v>0.31453329241764633</c:v>
                </c:pt>
                <c:pt idx="116">
                  <c:v>0.30957636921278486</c:v>
                </c:pt>
                <c:pt idx="117">
                  <c:v>0.30494112287620129</c:v>
                </c:pt>
                <c:pt idx="118">
                  <c:v>0.3006083606245154</c:v>
                </c:pt>
                <c:pt idx="119">
                  <c:v>0.29655974746887609</c:v>
                </c:pt>
                <c:pt idx="120">
                  <c:v>0.29277781993292035</c:v>
                </c:pt>
                <c:pt idx="121">
                  <c:v>0.28924598774629345</c:v>
                </c:pt>
                <c:pt idx="122">
                  <c:v>0.285948525914346</c:v>
                </c:pt>
                <c:pt idx="123">
                  <c:v>0.28287055920820281</c:v>
                </c:pt>
                <c:pt idx="124">
                  <c:v>0.27999804080161822</c:v>
                </c:pt>
                <c:pt idx="125">
                  <c:v>0.27731772650112491</c:v>
                </c:pt>
                <c:pt idx="126">
                  <c:v>0.27481714577195843</c:v>
                </c:pt>
                <c:pt idx="127">
                  <c:v>0.2724845705514029</c:v>
                </c:pt>
                <c:pt idx="128">
                  <c:v>0.27030898266045422</c:v>
                </c:pt>
                <c:pt idx="129">
                  <c:v>0.26828004047085435</c:v>
                </c:pt>
                <c:pt idx="130">
                  <c:v>0.26638804535444299</c:v>
                </c:pt>
                <c:pt idx="131">
                  <c:v>0.26462390833242405</c:v>
                </c:pt>
                <c:pt idx="132">
                  <c:v>0.26297911725076928</c:v>
                </c:pt>
                <c:pt idx="133">
                  <c:v>0.26144570473207618</c:v>
                </c:pt>
                <c:pt idx="134">
                  <c:v>0.26001621709149891</c:v>
                </c:pt>
                <c:pt idx="135">
                  <c:v>0.25868368435290784</c:v>
                </c:pt>
                <c:pt idx="136">
                  <c:v>0.25744159145945122</c:v>
                </c:pt>
                <c:pt idx="137">
                  <c:v>0.25628385073869731</c:v>
                </c:pt>
                <c:pt idx="138">
                  <c:v>0.25520477565521804</c:v>
                </c:pt>
                <c:pt idx="139">
                  <c:v>0.25419905586173203</c:v>
                </c:pt>
                <c:pt idx="140">
                  <c:v>0.25326173354280224</c:v>
                </c:pt>
                <c:pt idx="141">
                  <c:v>0.25238818103178517</c:v>
                </c:pt>
                <c:pt idx="142">
                  <c:v>0.2515740796715738</c:v>
                </c:pt>
                <c:pt idx="143">
                  <c:v>0.25081539988209339</c:v>
                </c:pt>
                <c:pt idx="144">
                  <c:v>0.25010838239203226</c:v>
                </c:pt>
                <c:pt idx="145">
                  <c:v>0.24944952058850037</c:v>
                </c:pt>
                <c:pt idx="146">
                  <c:v>0.24883554393590138</c:v>
                </c:pt>
                <c:pt idx="147">
                  <c:v>0.24826340241397837</c:v>
                </c:pt>
                <c:pt idx="148">
                  <c:v>0.24773025192454265</c:v>
                </c:pt>
                <c:pt idx="149">
                  <c:v>0.24723344061661887</c:v>
                </c:pt>
                <c:pt idx="150">
                  <c:v>0.24677049608049068</c:v>
                </c:pt>
                <c:pt idx="151">
                  <c:v>0.24633911336228181</c:v>
                </c:pt>
                <c:pt idx="152">
                  <c:v>0.24593714375215442</c:v>
                </c:pt>
                <c:pt idx="153">
                  <c:v>0.2455625843008685</c:v>
                </c:pt>
                <c:pt idx="154">
                  <c:v>0.24521356802125469</c:v>
                </c:pt>
                <c:pt idx="155">
                  <c:v>0.24488835473305379</c:v>
                </c:pt>
                <c:pt idx="156">
                  <c:v>0.24458532251152959</c:v>
                </c:pt>
                <c:pt idx="157">
                  <c:v>0.24430295970222909</c:v>
                </c:pt>
                <c:pt idx="158">
                  <c:v>0.24403985746622378</c:v>
                </c:pt>
                <c:pt idx="159">
                  <c:v>0.24379470282209356</c:v>
                </c:pt>
                <c:pt idx="160">
                  <c:v>0.24356627215279847</c:v>
                </c:pt>
                <c:pt idx="161">
                  <c:v>0.24335342514740785</c:v>
                </c:pt>
                <c:pt idx="162">
                  <c:v>0.24315509914941857</c:v>
                </c:pt>
                <c:pt idx="163">
                  <c:v>0.24297030388508156</c:v>
                </c:pt>
                <c:pt idx="164">
                  <c:v>0.24279811654677258</c:v>
                </c:pt>
                <c:pt idx="165">
                  <c:v>0.24263767720798018</c:v>
                </c:pt>
                <c:pt idx="166">
                  <c:v>0.24248818454794693</c:v>
                </c:pt>
                <c:pt idx="167">
                  <c:v>0.24234889186538425</c:v>
                </c:pt>
                <c:pt idx="168">
                  <c:v>0.24221910336199207</c:v>
                </c:pt>
                <c:pt idx="169">
                  <c:v>0.24209817067775125</c:v>
                </c:pt>
                <c:pt idx="170">
                  <c:v>0.24198548966112188</c:v>
                </c:pt>
                <c:pt idx="171">
                  <c:v>0.24188049735837855</c:v>
                </c:pt>
                <c:pt idx="172">
                  <c:v>0.24178266920734495</c:v>
                </c:pt>
                <c:pt idx="173">
                  <c:v>0.24169151642175868</c:v>
                </c:pt>
                <c:pt idx="174">
                  <c:v>0.2416065835534065</c:v>
                </c:pt>
                <c:pt idx="175">
                  <c:v>0.2415274462200222</c:v>
                </c:pt>
                <c:pt idx="176">
                  <c:v>0.2414537089877376</c:v>
                </c:pt>
                <c:pt idx="177">
                  <c:v>0.24138500339762453</c:v>
                </c:pt>
                <c:pt idx="178">
                  <c:v>0.24132098612656572</c:v>
                </c:pt>
                <c:pt idx="179">
                  <c:v>0.24126133727334567</c:v>
                </c:pt>
                <c:pt idx="180">
                  <c:v>0.24120575876146533</c:v>
                </c:pt>
                <c:pt idx="181">
                  <c:v>0.24115397285075479</c:v>
                </c:pt>
                <c:pt idx="182">
                  <c:v>0.24110572075039333</c:v>
                </c:pt>
                <c:pt idx="183">
                  <c:v>0.24106076132644388</c:v>
                </c:pt>
                <c:pt idx="184">
                  <c:v>0.24101886989747534</c:v>
                </c:pt>
                <c:pt idx="185">
                  <c:v>0.24097983711228008</c:v>
                </c:pt>
                <c:pt idx="186">
                  <c:v>0.2409434679041009</c:v>
                </c:pt>
                <c:pt idx="187">
                  <c:v>0.24090958051615849</c:v>
                </c:pt>
                <c:pt idx="188">
                  <c:v>0.24087800559362535</c:v>
                </c:pt>
                <c:pt idx="189">
                  <c:v>0.24084858533752029</c:v>
                </c:pt>
                <c:pt idx="190">
                  <c:v>0.24082117271630563</c:v>
                </c:pt>
                <c:pt idx="191">
                  <c:v>0.2407956307312559</c:v>
                </c:pt>
                <c:pt idx="192">
                  <c:v>0.24077183173193295</c:v>
                </c:pt>
                <c:pt idx="193">
                  <c:v>0.24074965677835333</c:v>
                </c:pt>
                <c:pt idx="194">
                  <c:v>0.2407289950466644</c:v>
                </c:pt>
                <c:pt idx="195">
                  <c:v>0.24070974327536357</c:v>
                </c:pt>
                <c:pt idx="196">
                  <c:v>0.24069180524929587</c:v>
                </c:pt>
                <c:pt idx="197">
                  <c:v>0.24067509131885445</c:v>
                </c:pt>
                <c:pt idx="198">
                  <c:v>0.24065951795198284</c:v>
                </c:pt>
                <c:pt idx="199">
                  <c:v>0.24064500731674215</c:v>
                </c:pt>
                <c:pt idx="200">
                  <c:v>0.24063148689235872</c:v>
                </c:pt>
                <c:pt idx="201">
                  <c:v>0.24061888910680942</c:v>
                </c:pt>
                <c:pt idx="202">
                  <c:v>0.24060715099913466</c:v>
                </c:pt>
                <c:pt idx="203">
                  <c:v>0.24059621390479194</c:v>
                </c:pt>
                <c:pt idx="204">
                  <c:v>0.2405860231624787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13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313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99933</c:v>
                </c:pt>
                <c:pt idx="39">
                  <c:v>0.99999999999999201</c:v>
                </c:pt>
                <c:pt idx="40">
                  <c:v>0.99999999999990885</c:v>
                </c:pt>
                <c:pt idx="41">
                  <c:v>0.99999999999911937</c:v>
                </c:pt>
                <c:pt idx="42">
                  <c:v>0.99999999999285061</c:v>
                </c:pt>
                <c:pt idx="43">
                  <c:v>0.99999999995051658</c:v>
                </c:pt>
                <c:pt idx="44">
                  <c:v>0.99999999970444653</c:v>
                </c:pt>
                <c:pt idx="45">
                  <c:v>0.99999999845947818</c:v>
                </c:pt>
                <c:pt idx="46">
                  <c:v>0.9999999929195289</c:v>
                </c:pt>
                <c:pt idx="47">
                  <c:v>0.99999997102774496</c:v>
                </c:pt>
                <c:pt idx="48">
                  <c:v>0.99999989351843888</c:v>
                </c:pt>
                <c:pt idx="49">
                  <c:v>0.99999964560178978</c:v>
                </c:pt>
                <c:pt idx="50">
                  <c:v>0.99999892374316246</c:v>
                </c:pt>
                <c:pt idx="51">
                  <c:v>0.99999699683076193</c:v>
                </c:pt>
                <c:pt idx="52">
                  <c:v>0.99999225031046612</c:v>
                </c:pt>
                <c:pt idx="53">
                  <c:v>0.99998139553841814</c:v>
                </c:pt>
                <c:pt idx="54">
                  <c:v>0.99995821997256951</c:v>
                </c:pt>
                <c:pt idx="55">
                  <c:v>0.9999117839714643</c:v>
                </c:pt>
                <c:pt idx="56">
                  <c:v>0.99982404827557669</c:v>
                </c:pt>
                <c:pt idx="57">
                  <c:v>0.99966704049137467</c:v>
                </c:pt>
                <c:pt idx="58">
                  <c:v>0.99939981905561659</c:v>
                </c:pt>
                <c:pt idx="59">
                  <c:v>0.99896563403538863</c:v>
                </c:pt>
                <c:pt idx="60">
                  <c:v>0.99828977489805526</c:v>
                </c:pt>
                <c:pt idx="61">
                  <c:v>0.9972786027199152</c:v>
                </c:pt>
                <c:pt idx="62">
                  <c:v>0.99582017382607424</c:v>
                </c:pt>
                <c:pt idx="63">
                  <c:v>0.99378668358966393</c:v>
                </c:pt>
                <c:pt idx="64">
                  <c:v>0.99103872498260115</c:v>
                </c:pt>
                <c:pt idx="65">
                  <c:v>0.98743111123711225</c:v>
                </c:pt>
                <c:pt idx="66">
                  <c:v>0.98281980127972568</c:v>
                </c:pt>
                <c:pt idx="67">
                  <c:v>0.97706932602007357</c:v>
                </c:pt>
                <c:pt idx="68">
                  <c:v>0.97006006181691939</c:v>
                </c:pt>
                <c:pt idx="69">
                  <c:v>0.9616947346963608</c:v>
                </c:pt>
                <c:pt idx="70">
                  <c:v>0.95190364978318598</c:v>
                </c:pt>
                <c:pt idx="71">
                  <c:v>0.94064829972527486</c:v>
                </c:pt>
                <c:pt idx="72">
                  <c:v>0.92792318515141292</c:v>
                </c:pt>
                <c:pt idx="73">
                  <c:v>0.91375585326910402</c:v>
                </c:pt>
                <c:pt idx="74">
                  <c:v>0.89820530759490269</c:v>
                </c:pt>
                <c:pt idx="75">
                  <c:v>0.88135905037098872</c:v>
                </c:pt>
                <c:pt idx="76">
                  <c:v>0.86332908503428596</c:v>
                </c:pt>
                <c:pt idx="77">
                  <c:v>0.84424723110442212</c:v>
                </c:pt>
                <c:pt idx="78">
                  <c:v>0.82426009437179082</c:v>
                </c:pt>
                <c:pt idx="79">
                  <c:v>0.80352399997069757</c:v>
                </c:pt>
                <c:pt idx="80">
                  <c:v>0.78220014407474681</c:v>
                </c:pt>
                <c:pt idx="81">
                  <c:v>0.76045016010387356</c:v>
                </c:pt>
                <c:pt idx="82">
                  <c:v>0.73843223453899887</c:v>
                </c:pt>
                <c:pt idx="83">
                  <c:v>0.71629785091448117</c:v>
                </c:pt>
                <c:pt idx="84">
                  <c:v>0.6941891916680375</c:v>
                </c:pt>
                <c:pt idx="85">
                  <c:v>0.67223718801062837</c:v>
                </c:pt>
                <c:pt idx="86">
                  <c:v>0.65056017827369761</c:v>
                </c:pt>
                <c:pt idx="87">
                  <c:v>0.62926311480039365</c:v>
                </c:pt>
                <c:pt idx="88">
                  <c:v>0.60843724727674775</c:v>
                </c:pt>
                <c:pt idx="89">
                  <c:v>0.58816020504334809</c:v>
                </c:pt>
                <c:pt idx="90">
                  <c:v>0.56849640089155806</c:v>
                </c:pt>
                <c:pt idx="91">
                  <c:v>0.54949768269639698</c:v>
                </c:pt>
                <c:pt idx="92">
                  <c:v>0.53120416569336792</c:v>
                </c:pt>
                <c:pt idx="93">
                  <c:v>0.51364518619694655</c:v>
                </c:pt>
                <c:pt idx="94">
                  <c:v>0.49684032623205537</c:v>
                </c:pt>
                <c:pt idx="95">
                  <c:v>0.48080046726556186</c:v>
                </c:pt>
                <c:pt idx="96">
                  <c:v>0.46552883952970991</c:v>
                </c:pt>
                <c:pt idx="97">
                  <c:v>0.45102204102893123</c:v>
                </c:pt>
                <c:pt idx="98">
                  <c:v>0.4372710070483567</c:v>
                </c:pt>
                <c:pt idx="99">
                  <c:v>0.4242619167662311</c:v>
                </c:pt>
                <c:pt idx="100">
                  <c:v>0.41197702841354689</c:v>
                </c:pt>
                <c:pt idx="101">
                  <c:v>0.40039543837069935</c:v>
                </c:pt>
                <c:pt idx="102">
                  <c:v>0.38949376272116248</c:v>
                </c:pt>
                <c:pt idx="103">
                  <c:v>0.37924674219040155</c:v>
                </c:pt>
                <c:pt idx="104">
                  <c:v>0.36962777318487416</c:v>
                </c:pt>
                <c:pt idx="105">
                  <c:v>0.36060936891012241</c:v>
                </c:pt>
                <c:pt idx="106">
                  <c:v>0.35216355538186439</c:v>
                </c:pt>
                <c:pt idx="107">
                  <c:v>0.34426220763413279</c:v>
                </c:pt>
                <c:pt idx="108">
                  <c:v>0.33687733164835276</c:v>
                </c:pt>
                <c:pt idx="109">
                  <c:v>0.32998129754070565</c:v>
                </c:pt>
                <c:pt idx="110">
                  <c:v>0.32354702940598673</c:v>
                </c:pt>
                <c:pt idx="111">
                  <c:v>0.31754815696872535</c:v>
                </c:pt>
                <c:pt idx="112">
                  <c:v>0.31195913387240815</c:v>
                </c:pt>
                <c:pt idx="113">
                  <c:v>0.30675532707358988</c:v>
                </c:pt>
                <c:pt idx="114">
                  <c:v>0.30191308142148104</c:v>
                </c:pt>
                <c:pt idx="115">
                  <c:v>0.29740976311192596</c:v>
                </c:pt>
                <c:pt idx="116">
                  <c:v>0.29322378531976451</c:v>
                </c:pt>
                <c:pt idx="117">
                  <c:v>0.28933461894408669</c:v>
                </c:pt>
                <c:pt idx="118">
                  <c:v>0.28572279105266496</c:v>
                </c:pt>
                <c:pt idx="119">
                  <c:v>0.28236987328850127</c:v>
                </c:pt>
                <c:pt idx="120">
                  <c:v>0.27925846220483819</c:v>
                </c:pt>
                <c:pt idx="121">
                  <c:v>0.27637215322578684</c:v>
                </c:pt>
                <c:pt idx="122">
                  <c:v>0.27369550968758632</c:v>
                </c:pt>
                <c:pt idx="123">
                  <c:v>0.27121402819945001</c:v>
                </c:pt>
                <c:pt idx="124">
                  <c:v>0.2689141013715553</c:v>
                </c:pt>
                <c:pt idx="125">
                  <c:v>0.26678297878928003</c:v>
                </c:pt>
                <c:pt idx="126">
                  <c:v>0.26480872696544316</c:v>
                </c:pt>
                <c:pt idx="127">
                  <c:v>0.26298018887415769</c:v>
                </c:pt>
                <c:pt idx="128">
                  <c:v>0.26128694355906645</c:v>
                </c:pt>
                <c:pt idx="129">
                  <c:v>0.25971926621338742</c:v>
                </c:pt>
                <c:pt idx="130">
                  <c:v>0.25826808904760895</c:v>
                </c:pt>
                <c:pt idx="131">
                  <c:v>0.25692496319125174</c:v>
                </c:pt>
                <c:pt idx="132">
                  <c:v>0.25568202181636157</c:v>
                </c:pt>
                <c:pt idx="133">
                  <c:v>0.25453194462097117</c:v>
                </c:pt>
                <c:pt idx="134">
                  <c:v>0.25346792376945709</c:v>
                </c:pt>
                <c:pt idx="135">
                  <c:v>0.25248363135241447</c:v>
                </c:pt>
                <c:pt idx="136">
                  <c:v>0.25157318840042742</c:v>
                </c:pt>
                <c:pt idx="137">
                  <c:v>0.25073113546304426</c:v>
                </c:pt>
                <c:pt idx="138">
                  <c:v>0.24995240474563502</c:v>
                </c:pt>
                <c:pt idx="139">
                  <c:v>0.2492322937819417</c:v>
                </c:pt>
                <c:pt idx="140">
                  <c:v>0.24856644060845753</c:v>
                </c:pt>
                <c:pt idx="141">
                  <c:v>0.24795080039777656</c:v>
                </c:pt>
                <c:pt idx="142">
                  <c:v>0.24738162350132334</c:v>
                </c:pt>
                <c:pt idx="143">
                  <c:v>0.24685543484700659</c:v>
                </c:pt>
                <c:pt idx="144">
                  <c:v>0.24636901463404298</c:v>
                </c:pt>
                <c:pt idx="145">
                  <c:v>0.24591938026516647</c:v>
                </c:pt>
                <c:pt idx="146">
                  <c:v>0.24550376945546493</c:v>
                </c:pt>
                <c:pt idx="147">
                  <c:v>0.24511962445695157</c:v>
                </c:pt>
                <c:pt idx="148">
                  <c:v>0.24476457733851958</c:v>
                </c:pt>
                <c:pt idx="149">
                  <c:v>0.24443643626200928</c:v>
                </c:pt>
                <c:pt idx="150">
                  <c:v>0.24413317269660753</c:v>
                </c:pt>
                <c:pt idx="151">
                  <c:v>0.24385290951560162</c:v>
                </c:pt>
                <c:pt idx="152">
                  <c:v>0.24359390992155189</c:v>
                </c:pt>
                <c:pt idx="153">
                  <c:v>0.24335456714813963</c:v>
                </c:pt>
                <c:pt idx="154">
                  <c:v>0.24313339488925442</c:v>
                </c:pt>
                <c:pt idx="155">
                  <c:v>0.24292901840824263</c:v>
                </c:pt>
                <c:pt idx="156">
                  <c:v>0.24274016628262626</c:v>
                </c:pt>
                <c:pt idx="157">
                  <c:v>0.24256566274197069</c:v>
                </c:pt>
                <c:pt idx="158">
                  <c:v>0.24240442055892561</c:v>
                </c:pt>
                <c:pt idx="159">
                  <c:v>0.24225543445574979</c:v>
                </c:pt>
                <c:pt idx="160">
                  <c:v>0.24211777499085774</c:v>
                </c:pt>
                <c:pt idx="161">
                  <c:v>0.24199058289207231</c:v>
                </c:pt>
                <c:pt idx="162">
                  <c:v>0.2418730638053343</c:v>
                </c:pt>
                <c:pt idx="163">
                  <c:v>0.24176448342959359</c:v>
                </c:pt>
                <c:pt idx="164">
                  <c:v>0.24166416301049296</c:v>
                </c:pt>
                <c:pt idx="165">
                  <c:v>0.24157147516724364</c:v>
                </c:pt>
                <c:pt idx="166">
                  <c:v>0.24148584002879248</c:v>
                </c:pt>
                <c:pt idx="167">
                  <c:v>0.24140672165698035</c:v>
                </c:pt>
                <c:pt idx="168">
                  <c:v>0.24133362473591169</c:v>
                </c:pt>
                <c:pt idx="169">
                  <c:v>0.2412660915081736</c:v>
                </c:pt>
                <c:pt idx="170">
                  <c:v>0.24120369893988886</c:v>
                </c:pt>
                <c:pt idx="171">
                  <c:v>0.24114605609784054</c:v>
                </c:pt>
                <c:pt idx="172">
                  <c:v>0.24109280172308692</c:v>
                </c:pt>
                <c:pt idx="173">
                  <c:v>0.24104360198658623</c:v>
                </c:pt>
                <c:pt idx="174">
                  <c:v>0.24099814841338424</c:v>
                </c:pt>
                <c:pt idx="175">
                  <c:v>0.24095615596287903</c:v>
                </c:pt>
                <c:pt idx="176">
                  <c:v>0.24091736125357816</c:v>
                </c:pt>
                <c:pt idx="177">
                  <c:v>0.2408815209215984</c:v>
                </c:pt>
                <c:pt idx="178">
                  <c:v>0.24084841010294214</c:v>
                </c:pt>
                <c:pt idx="179">
                  <c:v>0.24081782103030924</c:v>
                </c:pt>
                <c:pt idx="180">
                  <c:v>0.2407895617358799</c:v>
                </c:pt>
                <c:pt idx="181">
                  <c:v>0.24076345485213263</c:v>
                </c:pt>
                <c:pt idx="182">
                  <c:v>0.2407393365033472</c:v>
                </c:pt>
                <c:pt idx="183">
                  <c:v>0.2407170552809817</c:v>
                </c:pt>
                <c:pt idx="184">
                  <c:v>0.24069647129662161</c:v>
                </c:pt>
                <c:pt idx="185">
                  <c:v>0.24067745530666185</c:v>
                </c:pt>
                <c:pt idx="186">
                  <c:v>0.24065988790332035</c:v>
                </c:pt>
                <c:pt idx="187">
                  <c:v>0.24064365876698188</c:v>
                </c:pt>
                <c:pt idx="188">
                  <c:v>0.24062866597524465</c:v>
                </c:pt>
                <c:pt idx="189">
                  <c:v>0.24061481536438914</c:v>
                </c:pt>
                <c:pt idx="190">
                  <c:v>0.24060201993930649</c:v>
                </c:pt>
                <c:pt idx="191">
                  <c:v>0.24059019932822509</c:v>
                </c:pt>
                <c:pt idx="192">
                  <c:v>0.24057927927884223</c:v>
                </c:pt>
                <c:pt idx="193">
                  <c:v>0.2405691911927314</c:v>
                </c:pt>
                <c:pt idx="194">
                  <c:v>0.24055987169512186</c:v>
                </c:pt>
                <c:pt idx="195">
                  <c:v>0.24055126223737397</c:v>
                </c:pt>
                <c:pt idx="196">
                  <c:v>0.24054330872966931</c:v>
                </c:pt>
                <c:pt idx="197">
                  <c:v>0.24053596120162526</c:v>
                </c:pt>
                <c:pt idx="198">
                  <c:v>0.24052917348871644</c:v>
                </c:pt>
                <c:pt idx="199">
                  <c:v>0.24052290294254294</c:v>
                </c:pt>
                <c:pt idx="200">
                  <c:v>0.24051711016313634</c:v>
                </c:pt>
                <c:pt idx="201">
                  <c:v>0.2405117587516295</c:v>
                </c:pt>
                <c:pt idx="202">
                  <c:v>0.24050681508174418</c:v>
                </c:pt>
                <c:pt idx="203">
                  <c:v>0.24050224808866535</c:v>
                </c:pt>
                <c:pt idx="204">
                  <c:v>0.240498029073983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403552"/>
        <c:axId val="460404336"/>
      </c:scatterChart>
      <c:valAx>
        <c:axId val="46040355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404336"/>
        <c:crosses val="autoZero"/>
        <c:crossBetween val="midCat"/>
        <c:majorUnit val="10"/>
      </c:valAx>
      <c:valAx>
        <c:axId val="46040433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040355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6072"/>
        <c:axId val="495486856"/>
      </c:scatterChart>
      <c:valAx>
        <c:axId val="49548607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6856"/>
        <c:crosses val="autoZero"/>
        <c:crossBetween val="midCat"/>
      </c:valAx>
      <c:valAx>
        <c:axId val="495486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6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8032"/>
        <c:axId val="495484896"/>
      </c:scatterChart>
      <c:valAx>
        <c:axId val="4954880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4896"/>
        <c:crosses val="autoZero"/>
        <c:crossBetween val="midCat"/>
      </c:valAx>
      <c:valAx>
        <c:axId val="495484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80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13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99933</c:v>
                </c:pt>
                <c:pt idx="39">
                  <c:v>0.99999999999999201</c:v>
                </c:pt>
                <c:pt idx="40">
                  <c:v>0.99999999999990885</c:v>
                </c:pt>
                <c:pt idx="41">
                  <c:v>0.99999999999911937</c:v>
                </c:pt>
                <c:pt idx="42">
                  <c:v>0.99999999999285061</c:v>
                </c:pt>
                <c:pt idx="43">
                  <c:v>0.99999999995051658</c:v>
                </c:pt>
                <c:pt idx="44">
                  <c:v>0.99999999970444653</c:v>
                </c:pt>
                <c:pt idx="45">
                  <c:v>0.99999999845947818</c:v>
                </c:pt>
                <c:pt idx="46">
                  <c:v>0.9999999929195289</c:v>
                </c:pt>
                <c:pt idx="47">
                  <c:v>0.99999997102774496</c:v>
                </c:pt>
                <c:pt idx="48">
                  <c:v>0.99999989351843888</c:v>
                </c:pt>
                <c:pt idx="49">
                  <c:v>0.99999964560178978</c:v>
                </c:pt>
                <c:pt idx="50">
                  <c:v>0.99999892374316246</c:v>
                </c:pt>
                <c:pt idx="51">
                  <c:v>0.99999699683076193</c:v>
                </c:pt>
                <c:pt idx="52">
                  <c:v>0.99999225031046612</c:v>
                </c:pt>
                <c:pt idx="53">
                  <c:v>0.99998139553841814</c:v>
                </c:pt>
                <c:pt idx="54">
                  <c:v>0.99995821997256951</c:v>
                </c:pt>
                <c:pt idx="55">
                  <c:v>0.9999117839714643</c:v>
                </c:pt>
                <c:pt idx="56">
                  <c:v>0.99982404827557669</c:v>
                </c:pt>
                <c:pt idx="57">
                  <c:v>0.99966704049137467</c:v>
                </c:pt>
                <c:pt idx="58">
                  <c:v>0.99939981905561659</c:v>
                </c:pt>
                <c:pt idx="59">
                  <c:v>0.99896563403538863</c:v>
                </c:pt>
                <c:pt idx="60">
                  <c:v>0.99828977489805526</c:v>
                </c:pt>
                <c:pt idx="61">
                  <c:v>0.9972786027199152</c:v>
                </c:pt>
                <c:pt idx="62">
                  <c:v>0.99582017382607424</c:v>
                </c:pt>
                <c:pt idx="63">
                  <c:v>0.99378668358966393</c:v>
                </c:pt>
                <c:pt idx="64">
                  <c:v>0.99103872498260115</c:v>
                </c:pt>
                <c:pt idx="65">
                  <c:v>0.98743111123711225</c:v>
                </c:pt>
                <c:pt idx="66">
                  <c:v>0.98281980127972568</c:v>
                </c:pt>
                <c:pt idx="67">
                  <c:v>0.97706932602007357</c:v>
                </c:pt>
                <c:pt idx="68">
                  <c:v>0.97006006181691939</c:v>
                </c:pt>
                <c:pt idx="69">
                  <c:v>0.9616947346963608</c:v>
                </c:pt>
                <c:pt idx="70">
                  <c:v>0.95190364978318598</c:v>
                </c:pt>
                <c:pt idx="71">
                  <c:v>0.94064829972527486</c:v>
                </c:pt>
                <c:pt idx="72">
                  <c:v>0.92792318515141292</c:v>
                </c:pt>
                <c:pt idx="73">
                  <c:v>0.91375585326910402</c:v>
                </c:pt>
                <c:pt idx="74">
                  <c:v>0.89820530759490269</c:v>
                </c:pt>
                <c:pt idx="75">
                  <c:v>0.88135905037098872</c:v>
                </c:pt>
                <c:pt idx="76">
                  <c:v>0.86332908503428596</c:v>
                </c:pt>
                <c:pt idx="77">
                  <c:v>0.84424723110442212</c:v>
                </c:pt>
                <c:pt idx="78">
                  <c:v>0.82426009437179082</c:v>
                </c:pt>
                <c:pt idx="79">
                  <c:v>0.80352399997069757</c:v>
                </c:pt>
                <c:pt idx="80">
                  <c:v>0.78220014407474681</c:v>
                </c:pt>
                <c:pt idx="81">
                  <c:v>0.76045016010387356</c:v>
                </c:pt>
                <c:pt idx="82">
                  <c:v>0.73843223453899887</c:v>
                </c:pt>
                <c:pt idx="83">
                  <c:v>0.71629785091448117</c:v>
                </c:pt>
                <c:pt idx="84">
                  <c:v>0.6941891916680375</c:v>
                </c:pt>
                <c:pt idx="85">
                  <c:v>0.67223718801062837</c:v>
                </c:pt>
                <c:pt idx="86">
                  <c:v>0.65056017827369761</c:v>
                </c:pt>
                <c:pt idx="87">
                  <c:v>0.62926311480039365</c:v>
                </c:pt>
                <c:pt idx="88">
                  <c:v>0.60843724727674775</c:v>
                </c:pt>
                <c:pt idx="89">
                  <c:v>0.58816020504334809</c:v>
                </c:pt>
                <c:pt idx="90">
                  <c:v>0.56849640089155806</c:v>
                </c:pt>
                <c:pt idx="91">
                  <c:v>0.54949768269639698</c:v>
                </c:pt>
                <c:pt idx="92">
                  <c:v>0.53120416569336792</c:v>
                </c:pt>
                <c:pt idx="93">
                  <c:v>0.51364518619694655</c:v>
                </c:pt>
                <c:pt idx="94">
                  <c:v>0.49684032623205537</c:v>
                </c:pt>
                <c:pt idx="95">
                  <c:v>0.48080046726556186</c:v>
                </c:pt>
                <c:pt idx="96">
                  <c:v>0.46552883952970991</c:v>
                </c:pt>
                <c:pt idx="97">
                  <c:v>0.45102204102893123</c:v>
                </c:pt>
                <c:pt idx="98">
                  <c:v>0.4372710070483567</c:v>
                </c:pt>
                <c:pt idx="99">
                  <c:v>0.4242619167662311</c:v>
                </c:pt>
                <c:pt idx="100">
                  <c:v>0.41197702841354689</c:v>
                </c:pt>
                <c:pt idx="101">
                  <c:v>0.40039543837069935</c:v>
                </c:pt>
                <c:pt idx="102">
                  <c:v>0.38949376272116248</c:v>
                </c:pt>
                <c:pt idx="103">
                  <c:v>0.37924674219040155</c:v>
                </c:pt>
                <c:pt idx="104">
                  <c:v>0.36962777318487416</c:v>
                </c:pt>
                <c:pt idx="105">
                  <c:v>0.36060936891012241</c:v>
                </c:pt>
                <c:pt idx="106">
                  <c:v>0.35216355538186439</c:v>
                </c:pt>
                <c:pt idx="107">
                  <c:v>0.34426220763413279</c:v>
                </c:pt>
                <c:pt idx="108">
                  <c:v>0.33687733164835276</c:v>
                </c:pt>
                <c:pt idx="109">
                  <c:v>0.32998129754070565</c:v>
                </c:pt>
                <c:pt idx="110">
                  <c:v>0.32354702940598673</c:v>
                </c:pt>
                <c:pt idx="111">
                  <c:v>0.31754815696872535</c:v>
                </c:pt>
                <c:pt idx="112">
                  <c:v>0.31195913387240815</c:v>
                </c:pt>
                <c:pt idx="113">
                  <c:v>0.30675532707358988</c:v>
                </c:pt>
                <c:pt idx="114">
                  <c:v>0.30191308142148104</c:v>
                </c:pt>
                <c:pt idx="115">
                  <c:v>0.29740976311192596</c:v>
                </c:pt>
                <c:pt idx="116">
                  <c:v>0.29322378531976451</c:v>
                </c:pt>
                <c:pt idx="117">
                  <c:v>0.28933461894408669</c:v>
                </c:pt>
                <c:pt idx="118">
                  <c:v>0.28572279105266496</c:v>
                </c:pt>
                <c:pt idx="119">
                  <c:v>0.28236987328850127</c:v>
                </c:pt>
                <c:pt idx="120">
                  <c:v>0.27925846220483819</c:v>
                </c:pt>
                <c:pt idx="121">
                  <c:v>0.27637215322578684</c:v>
                </c:pt>
                <c:pt idx="122">
                  <c:v>0.27369550968758632</c:v>
                </c:pt>
                <c:pt idx="123">
                  <c:v>0.27121402819945001</c:v>
                </c:pt>
                <c:pt idx="124">
                  <c:v>0.2689141013715553</c:v>
                </c:pt>
                <c:pt idx="125">
                  <c:v>0.26678297878928003</c:v>
                </c:pt>
                <c:pt idx="126">
                  <c:v>0.26480872696544316</c:v>
                </c:pt>
                <c:pt idx="127">
                  <c:v>0.26298018887415769</c:v>
                </c:pt>
                <c:pt idx="128">
                  <c:v>0.26128694355906645</c:v>
                </c:pt>
                <c:pt idx="129">
                  <c:v>0.25971926621338742</c:v>
                </c:pt>
                <c:pt idx="130">
                  <c:v>0.25826808904760895</c:v>
                </c:pt>
                <c:pt idx="131">
                  <c:v>0.25692496319125174</c:v>
                </c:pt>
                <c:pt idx="132">
                  <c:v>0.25568202181636157</c:v>
                </c:pt>
                <c:pt idx="133">
                  <c:v>0.25453194462097117</c:v>
                </c:pt>
                <c:pt idx="134">
                  <c:v>0.25346792376945709</c:v>
                </c:pt>
                <c:pt idx="135">
                  <c:v>0.25248363135241447</c:v>
                </c:pt>
                <c:pt idx="136">
                  <c:v>0.25157318840042742</c:v>
                </c:pt>
                <c:pt idx="137">
                  <c:v>0.25073113546304426</c:v>
                </c:pt>
                <c:pt idx="138">
                  <c:v>0.24995240474563502</c:v>
                </c:pt>
                <c:pt idx="139">
                  <c:v>0.2492322937819417</c:v>
                </c:pt>
                <c:pt idx="140">
                  <c:v>0.24856644060845753</c:v>
                </c:pt>
                <c:pt idx="141">
                  <c:v>0.24795080039777656</c:v>
                </c:pt>
                <c:pt idx="142">
                  <c:v>0.24738162350132334</c:v>
                </c:pt>
                <c:pt idx="143">
                  <c:v>0.24685543484700659</c:v>
                </c:pt>
                <c:pt idx="144">
                  <c:v>0.24636901463404298</c:v>
                </c:pt>
                <c:pt idx="145">
                  <c:v>0.24591938026516647</c:v>
                </c:pt>
                <c:pt idx="146">
                  <c:v>0.24550376945546493</c:v>
                </c:pt>
                <c:pt idx="147">
                  <c:v>0.24511962445695157</c:v>
                </c:pt>
                <c:pt idx="148">
                  <c:v>0.24476457733851958</c:v>
                </c:pt>
                <c:pt idx="149">
                  <c:v>0.24443643626200928</c:v>
                </c:pt>
                <c:pt idx="150">
                  <c:v>0.24413317269660753</c:v>
                </c:pt>
                <c:pt idx="151">
                  <c:v>0.24385290951560162</c:v>
                </c:pt>
                <c:pt idx="152">
                  <c:v>0.24359390992155189</c:v>
                </c:pt>
                <c:pt idx="153">
                  <c:v>0.24335456714813963</c:v>
                </c:pt>
                <c:pt idx="154">
                  <c:v>0.24313339488925442</c:v>
                </c:pt>
                <c:pt idx="155">
                  <c:v>0.24292901840824263</c:v>
                </c:pt>
                <c:pt idx="156">
                  <c:v>0.24274016628262626</c:v>
                </c:pt>
                <c:pt idx="157">
                  <c:v>0.24256566274197069</c:v>
                </c:pt>
                <c:pt idx="158">
                  <c:v>0.24240442055892561</c:v>
                </c:pt>
                <c:pt idx="159">
                  <c:v>0.24225543445574979</c:v>
                </c:pt>
                <c:pt idx="160">
                  <c:v>0.24211777499085774</c:v>
                </c:pt>
                <c:pt idx="161">
                  <c:v>0.24199058289207231</c:v>
                </c:pt>
                <c:pt idx="162">
                  <c:v>0.2418730638053343</c:v>
                </c:pt>
                <c:pt idx="163">
                  <c:v>0.24176448342959359</c:v>
                </c:pt>
                <c:pt idx="164">
                  <c:v>0.24166416301049296</c:v>
                </c:pt>
                <c:pt idx="165">
                  <c:v>0.24157147516724364</c:v>
                </c:pt>
                <c:pt idx="166">
                  <c:v>0.24148584002879248</c:v>
                </c:pt>
                <c:pt idx="167">
                  <c:v>0.24140672165698035</c:v>
                </c:pt>
                <c:pt idx="168">
                  <c:v>0.24133362473591169</c:v>
                </c:pt>
                <c:pt idx="169">
                  <c:v>0.2412660915081736</c:v>
                </c:pt>
                <c:pt idx="170">
                  <c:v>0.24120369893988886</c:v>
                </c:pt>
                <c:pt idx="171">
                  <c:v>0.24114605609784054</c:v>
                </c:pt>
                <c:pt idx="172">
                  <c:v>0.24109280172308692</c:v>
                </c:pt>
                <c:pt idx="173">
                  <c:v>0.24104360198658623</c:v>
                </c:pt>
                <c:pt idx="174">
                  <c:v>0.24099814841338424</c:v>
                </c:pt>
                <c:pt idx="175">
                  <c:v>0.24095615596287903</c:v>
                </c:pt>
                <c:pt idx="176">
                  <c:v>0.24091736125357816</c:v>
                </c:pt>
                <c:pt idx="177">
                  <c:v>0.2408815209215984</c:v>
                </c:pt>
                <c:pt idx="178">
                  <c:v>0.24084841010294214</c:v>
                </c:pt>
                <c:pt idx="179">
                  <c:v>0.24081782103030924</c:v>
                </c:pt>
                <c:pt idx="180">
                  <c:v>0.2407895617358799</c:v>
                </c:pt>
                <c:pt idx="181">
                  <c:v>0.24076345485213263</c:v>
                </c:pt>
                <c:pt idx="182">
                  <c:v>0.2407393365033472</c:v>
                </c:pt>
                <c:pt idx="183">
                  <c:v>0.2407170552809817</c:v>
                </c:pt>
                <c:pt idx="184">
                  <c:v>0.24069647129662161</c:v>
                </c:pt>
                <c:pt idx="185">
                  <c:v>0.24067745530666185</c:v>
                </c:pt>
                <c:pt idx="186">
                  <c:v>0.24065988790332035</c:v>
                </c:pt>
                <c:pt idx="187">
                  <c:v>0.24064365876698188</c:v>
                </c:pt>
                <c:pt idx="188">
                  <c:v>0.24062866597524465</c:v>
                </c:pt>
                <c:pt idx="189">
                  <c:v>0.24061481536438914</c:v>
                </c:pt>
                <c:pt idx="190">
                  <c:v>0.24060201993930649</c:v>
                </c:pt>
                <c:pt idx="191">
                  <c:v>0.24059019932822509</c:v>
                </c:pt>
                <c:pt idx="192">
                  <c:v>0.24057927927884223</c:v>
                </c:pt>
                <c:pt idx="193">
                  <c:v>0.2405691911927314</c:v>
                </c:pt>
                <c:pt idx="194">
                  <c:v>0.24055987169512186</c:v>
                </c:pt>
                <c:pt idx="195">
                  <c:v>0.24055126223737397</c:v>
                </c:pt>
                <c:pt idx="196">
                  <c:v>0.24054330872966931</c:v>
                </c:pt>
                <c:pt idx="197">
                  <c:v>0.24053596120162526</c:v>
                </c:pt>
                <c:pt idx="198">
                  <c:v>0.24052917348871644</c:v>
                </c:pt>
                <c:pt idx="199">
                  <c:v>0.24052290294254294</c:v>
                </c:pt>
                <c:pt idx="200">
                  <c:v>0.24051711016313634</c:v>
                </c:pt>
                <c:pt idx="201">
                  <c:v>0.2405117587516295</c:v>
                </c:pt>
                <c:pt idx="202">
                  <c:v>0.24050681508174418</c:v>
                </c:pt>
                <c:pt idx="203">
                  <c:v>0.24050224808866535</c:v>
                </c:pt>
                <c:pt idx="204">
                  <c:v>0.24049802907398313</c:v>
                </c:pt>
              </c:numCache>
            </c:numRef>
          </c:xVal>
          <c:yVal>
            <c:numRef>
              <c:f>'313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98446</c:v>
                </c:pt>
                <c:pt idx="39">
                  <c:v>0.99999999999981615</c:v>
                </c:pt>
                <c:pt idx="40">
                  <c:v>0.99999999999799638</c:v>
                </c:pt>
                <c:pt idx="41">
                  <c:v>0.99999999998147315</c:v>
                </c:pt>
                <c:pt idx="42">
                  <c:v>0.99999999985600674</c:v>
                </c:pt>
                <c:pt idx="43">
                  <c:v>0.99999999904574788</c:v>
                </c:pt>
                <c:pt idx="44">
                  <c:v>0.99999999454185273</c:v>
                </c:pt>
                <c:pt idx="45">
                  <c:v>0.99999997275025554</c:v>
                </c:pt>
                <c:pt idx="46">
                  <c:v>0.99999988001499363</c:v>
                </c:pt>
                <c:pt idx="47">
                  <c:v>0.99999952955637117</c:v>
                </c:pt>
                <c:pt idx="48">
                  <c:v>0.99999834287223111</c:v>
                </c:pt>
                <c:pt idx="49">
                  <c:v>0.99999471273586138</c:v>
                </c:pt>
                <c:pt idx="50">
                  <c:v>0.99998460354559182</c:v>
                </c:pt>
                <c:pt idx="51">
                  <c:v>0.99995879377554342</c:v>
                </c:pt>
                <c:pt idx="52">
                  <c:v>0.99989798521965723</c:v>
                </c:pt>
                <c:pt idx="53">
                  <c:v>0.99976497605234804</c:v>
                </c:pt>
                <c:pt idx="54">
                  <c:v>0.99949335917174198</c:v>
                </c:pt>
                <c:pt idx="55">
                  <c:v>0.99897285763792154</c:v>
                </c:pt>
                <c:pt idx="56">
                  <c:v>0.99803242315644469</c:v>
                </c:pt>
                <c:pt idx="57">
                  <c:v>0.99642342614031498</c:v>
                </c:pt>
                <c:pt idx="58">
                  <c:v>0.99380635084897484</c:v>
                </c:pt>
                <c:pt idx="59">
                  <c:v>0.98974501958441385</c:v>
                </c:pt>
                <c:pt idx="60">
                  <c:v>0.98371220534901915</c:v>
                </c:pt>
                <c:pt idx="61">
                  <c:v>0.97510940438842353</c:v>
                </c:pt>
                <c:pt idx="62">
                  <c:v>0.96330159062438636</c:v>
                </c:pt>
                <c:pt idx="63">
                  <c:v>0.94766524569632571</c:v>
                </c:pt>
                <c:pt idx="64">
                  <c:v>0.92764531568365849</c:v>
                </c:pt>
                <c:pt idx="65">
                  <c:v>0.90281454862935318</c:v>
                </c:pt>
                <c:pt idx="66">
                  <c:v>0.87292744522178922</c:v>
                </c:pt>
                <c:pt idx="67">
                  <c:v>0.83796116617238492</c:v>
                </c:pt>
                <c:pt idx="68">
                  <c:v>0.79813725602467478</c:v>
                </c:pt>
                <c:pt idx="69">
                  <c:v>0.75392070895830132</c:v>
                </c:pt>
                <c:pt idx="70">
                  <c:v>0.70599618918688134</c:v>
                </c:pt>
                <c:pt idx="71">
                  <c:v>0.65522446327427364</c:v>
                </c:pt>
                <c:pt idx="72">
                  <c:v>0.6025846806438655</c:v>
                </c:pt>
                <c:pt idx="73">
                  <c:v>0.54910962133641983</c:v>
                </c:pt>
                <c:pt idx="74">
                  <c:v>0.49582126356570105</c:v>
                </c:pt>
                <c:pt idx="75">
                  <c:v>0.44367313042507184</c:v>
                </c:pt>
                <c:pt idx="76">
                  <c:v>0.39350418069220405</c:v>
                </c:pt>
                <c:pt idx="77">
                  <c:v>0.34600693183652648</c:v>
                </c:pt>
                <c:pt idx="78">
                  <c:v>0.30171044783910006</c:v>
                </c:pt>
                <c:pt idx="79">
                  <c:v>0.26097710020782966</c:v>
                </c:pt>
                <c:pt idx="80">
                  <c:v>0.2240107962562507</c:v>
                </c:pt>
                <c:pt idx="81">
                  <c:v>0.19087371292257152</c:v>
                </c:pt>
                <c:pt idx="82">
                  <c:v>0.1615084235732602</c:v>
                </c:pt>
                <c:pt idx="83">
                  <c:v>0.13576254332139331</c:v>
                </c:pt>
                <c:pt idx="84">
                  <c:v>0.11341350586321979</c:v>
                </c:pt>
                <c:pt idx="85">
                  <c:v>9.4191689051374053E-2</c:v>
                </c:pt>
                <c:pt idx="86">
                  <c:v>7.7800720335905363E-2</c:v>
                </c:pt>
                <c:pt idx="87">
                  <c:v>6.3934343062988619E-2</c:v>
                </c:pt>
                <c:pt idx="88">
                  <c:v>5.2289669323409789E-2</c:v>
                </c:pt>
                <c:pt idx="89">
                  <c:v>4.2576970464166128E-2</c:v>
                </c:pt>
                <c:pt idx="90">
                  <c:v>3.4526367620147047E-2</c:v>
                </c:pt>
                <c:pt idx="91">
                  <c:v>2.7891898322918163E-2</c:v>
                </c:pt>
                <c:pt idx="92">
                  <c:v>2.2453473156151638E-2</c:v>
                </c:pt>
                <c:pt idx="93">
                  <c:v>1.8017220800314936E-2</c:v>
                </c:pt>
                <c:pt idx="94">
                  <c:v>1.4414670510415005E-2</c:v>
                </c:pt>
                <c:pt idx="95">
                  <c:v>1.150115417124083E-2</c:v>
                </c:pt>
                <c:pt idx="96">
                  <c:v>9.1537374869394197E-3</c:v>
                </c:pt>
                <c:pt idx="97">
                  <c:v>7.2689196387729638E-3</c:v>
                </c:pt>
                <c:pt idx="98">
                  <c:v>5.7602777226034131E-3</c:v>
                </c:pt>
                <c:pt idx="99">
                  <c:v>4.5561788318248348E-3</c:v>
                </c:pt>
                <c:pt idx="100">
                  <c:v>3.5976394238481165E-3</c:v>
                </c:pt>
                <c:pt idx="101">
                  <c:v>2.8363781258980481E-3</c:v>
                </c:pt>
                <c:pt idx="102">
                  <c:v>2.2330832953813178E-3</c:v>
                </c:pt>
                <c:pt idx="103">
                  <c:v>1.7558990679275215E-3</c:v>
                </c:pt>
                <c:pt idx="104">
                  <c:v>1.3791218733055189E-3</c:v>
                </c:pt>
                <c:pt idx="105">
                  <c:v>1.0820921433940132E-3</c:v>
                </c:pt>
                <c:pt idx="106">
                  <c:v>8.4826201604268207E-4</c:v>
                </c:pt>
                <c:pt idx="107">
                  <c:v>6.6441829187595088E-4</c:v>
                </c:pt>
                <c:pt idx="108">
                  <c:v>5.2003996324286701E-4</c:v>
                </c:pt>
                <c:pt idx="109">
                  <c:v>4.0677072015304639E-4</c:v>
                </c:pt>
                <c:pt idx="110">
                  <c:v>3.179885147344809E-4</c:v>
                </c:pt>
                <c:pt idx="111">
                  <c:v>2.4845622587126677E-4</c:v>
                </c:pt>
                <c:pt idx="112">
                  <c:v>1.9403949955443541E-4</c:v>
                </c:pt>
                <c:pt idx="113">
                  <c:v>1.5147981272766383E-4</c:v>
                </c:pt>
                <c:pt idx="114">
                  <c:v>1.182126381692244E-4</c:v>
                </c:pt>
                <c:pt idx="115">
                  <c:v>9.2222233009289108E-5</c:v>
                </c:pt>
                <c:pt idx="116">
                  <c:v>7.1926017988890002E-5</c:v>
                </c:pt>
                <c:pt idx="117">
                  <c:v>5.6082759811675413E-5</c:v>
                </c:pt>
                <c:pt idx="118">
                  <c:v>4.3719826636557327E-5</c:v>
                </c:pt>
                <c:pt idx="119">
                  <c:v>3.4075674309787059E-5</c:v>
                </c:pt>
                <c:pt idx="120">
                  <c:v>2.6554458207226688E-5</c:v>
                </c:pt>
                <c:pt idx="121">
                  <c:v>2.069027278424E-5</c:v>
                </c:pt>
                <c:pt idx="122">
                  <c:v>1.6119017420995354E-5</c:v>
                </c:pt>
                <c:pt idx="123">
                  <c:v>1.2556290568413485E-5</c:v>
                </c:pt>
                <c:pt idx="124">
                  <c:v>9.7800402265132956E-6</c:v>
                </c:pt>
                <c:pt idx="125">
                  <c:v>7.6169610370697787E-6</c:v>
                </c:pt>
                <c:pt idx="126">
                  <c:v>5.9318383632036835E-6</c:v>
                </c:pt>
                <c:pt idx="127">
                  <c:v>4.6192074353297624E-6</c:v>
                </c:pt>
                <c:pt idx="128">
                  <c:v>3.5968290999080611E-6</c:v>
                </c:pt>
                <c:pt idx="129">
                  <c:v>2.8005896198497986E-6</c:v>
                </c:pt>
                <c:pt idx="130">
                  <c:v>2.1805158271988029E-6</c:v>
                </c:pt>
                <c:pt idx="131">
                  <c:v>1.6976631756642149E-6</c:v>
                </c:pt>
                <c:pt idx="132">
                  <c:v>1.3216864824376794E-6</c:v>
                </c:pt>
                <c:pt idx="133">
                  <c:v>1.0289442796238942E-6</c:v>
                </c:pt>
                <c:pt idx="134">
                  <c:v>8.0102003271957383E-7</c:v>
                </c:pt>
                <c:pt idx="135">
                  <c:v>6.2356887527347011E-7</c:v>
                </c:pt>
                <c:pt idx="136">
                  <c:v>4.8541842511572097E-7</c:v>
                </c:pt>
                <c:pt idx="137">
                  <c:v>3.7786785408607949E-7</c:v>
                </c:pt>
                <c:pt idx="138">
                  <c:v>2.9414160230596974E-7</c:v>
                </c:pt>
                <c:pt idx="139">
                  <c:v>2.2896368793733348E-7</c:v>
                </c:pt>
                <c:pt idx="140">
                  <c:v>1.7822603793565086E-7</c:v>
                </c:pt>
                <c:pt idx="141">
                  <c:v>1.3873010610746197E-7</c:v>
                </c:pt>
                <c:pt idx="142">
                  <c:v>1.0798560667807303E-7</c:v>
                </c:pt>
                <c:pt idx="143">
                  <c:v>8.4053753038896319E-8</c:v>
                </c:pt>
                <c:pt idx="144">
                  <c:v>6.54251707315944E-8</c:v>
                </c:pt>
                <c:pt idx="145">
                  <c:v>5.0924822049757684E-8</c:v>
                </c:pt>
                <c:pt idx="146">
                  <c:v>3.9637970759264946E-8</c:v>
                </c:pt>
                <c:pt idx="147">
                  <c:v>3.0852534047586121E-8</c:v>
                </c:pt>
                <c:pt idx="148">
                  <c:v>2.4014196728765038E-8</c:v>
                </c:pt>
                <c:pt idx="149">
                  <c:v>1.8691463895615316E-8</c:v>
                </c:pt>
                <c:pt idx="150">
                  <c:v>1.4548452529318352E-8</c:v>
                </c:pt>
                <c:pt idx="151">
                  <c:v>1.1323709019352699E-8</c:v>
                </c:pt>
                <c:pt idx="152">
                  <c:v>8.8137185101160185E-9</c:v>
                </c:pt>
                <c:pt idx="153">
                  <c:v>6.8600671911447666E-9</c:v>
                </c:pt>
                <c:pt idx="154">
                  <c:v>5.3394485764721682E-9</c:v>
                </c:pt>
                <c:pt idx="155">
                  <c:v>4.1558838910101948E-9</c:v>
                </c:pt>
                <c:pt idx="156">
                  <c:v>3.2346661382649863E-9</c:v>
                </c:pt>
                <c:pt idx="157">
                  <c:v>2.5176460188526913E-9</c:v>
                </c:pt>
                <c:pt idx="158">
                  <c:v>1.9595624293898832E-9</c:v>
                </c:pt>
                <c:pt idx="159">
                  <c:v>1.525186111796864E-9</c:v>
                </c:pt>
                <c:pt idx="160">
                  <c:v>1.1870962860738296E-9</c:v>
                </c:pt>
                <c:pt idx="161">
                  <c:v>9.2395001097812333E-10</c:v>
                </c:pt>
                <c:pt idx="162">
                  <c:v>7.1913508927441341E-10</c:v>
                </c:pt>
                <c:pt idx="163">
                  <c:v>5.5972152476010261E-10</c:v>
                </c:pt>
                <c:pt idx="164">
                  <c:v>4.3564536964623919E-10</c:v>
                </c:pt>
                <c:pt idx="165">
                  <c:v>3.3907346135311529E-10</c:v>
                </c:pt>
                <c:pt idx="166">
                  <c:v>2.6390895965706761E-10</c:v>
                </c:pt>
                <c:pt idx="167">
                  <c:v>2.0540647908948738E-10</c:v>
                </c:pt>
                <c:pt idx="168">
                  <c:v>1.5987252661387129E-10</c:v>
                </c:pt>
                <c:pt idx="169">
                  <c:v>1.2443233782156708E-10</c:v>
                </c:pt>
                <c:pt idx="170">
                  <c:v>9.6848394913244177E-11</c:v>
                </c:pt>
                <c:pt idx="171">
                  <c:v>7.5379171473206915E-11</c:v>
                </c:pt>
                <c:pt idx="172">
                  <c:v>5.8669187762712358E-11</c:v>
                </c:pt>
                <c:pt idx="173">
                  <c:v>4.5663436556269475E-11</c:v>
                </c:pt>
                <c:pt idx="174">
                  <c:v>3.5540777609233427E-11</c:v>
                </c:pt>
                <c:pt idx="175">
                  <c:v>2.766209626232612E-11</c:v>
                </c:pt>
                <c:pt idx="176">
                  <c:v>2.1529953554291177E-11</c:v>
                </c:pt>
                <c:pt idx="177">
                  <c:v>1.6757180609040567E-11</c:v>
                </c:pt>
                <c:pt idx="178">
                  <c:v>1.3042434694559295E-11</c:v>
                </c:pt>
                <c:pt idx="179">
                  <c:v>1.0151173778879569E-11</c:v>
                </c:pt>
                <c:pt idx="180">
                  <c:v>7.9008484834266659E-12</c:v>
                </c:pt>
                <c:pt idx="181">
                  <c:v>6.1493765812151232E-12</c:v>
                </c:pt>
                <c:pt idx="182">
                  <c:v>4.7861723898427934E-12</c:v>
                </c:pt>
                <c:pt idx="183">
                  <c:v>3.7251647135617208E-12</c:v>
                </c:pt>
                <c:pt idx="184">
                  <c:v>2.8993625399531634E-12</c:v>
                </c:pt>
                <c:pt idx="185">
                  <c:v>2.2566253833572493E-12</c:v>
                </c:pt>
                <c:pt idx="186">
                  <c:v>1.7563712467159201E-12</c:v>
                </c:pt>
                <c:pt idx="187">
                  <c:v>1.3670143506905667E-12</c:v>
                </c:pt>
                <c:pt idx="188">
                  <c:v>1.0639708611663908E-12</c:v>
                </c:pt>
                <c:pt idx="189">
                  <c:v>8.2810670084308991E-13</c:v>
                </c:pt>
                <c:pt idx="190">
                  <c:v>6.4452944978947028E-13</c:v>
                </c:pt>
                <c:pt idx="191">
                  <c:v>5.0164805410142004E-13</c:v>
                </c:pt>
                <c:pt idx="192">
                  <c:v>3.9044097871280418E-13</c:v>
                </c:pt>
                <c:pt idx="193">
                  <c:v>3.0388659463968186E-13</c:v>
                </c:pt>
                <c:pt idx="194">
                  <c:v>2.365198387656197E-13</c:v>
                </c:pt>
                <c:pt idx="195">
                  <c:v>1.8408715211475433E-13</c:v>
                </c:pt>
                <c:pt idx="196">
                  <c:v>1.432779130771241E-13</c:v>
                </c:pt>
                <c:pt idx="197">
                  <c:v>1.1151540501751813E-13</c:v>
                </c:pt>
                <c:pt idx="198">
                  <c:v>8.6794123381033005E-14</c:v>
                </c:pt>
                <c:pt idx="199">
                  <c:v>6.755314855822596E-14</c:v>
                </c:pt>
                <c:pt idx="200">
                  <c:v>5.2577589478834916E-14</c:v>
                </c:pt>
                <c:pt idx="201">
                  <c:v>4.0921874977516884E-14</c:v>
                </c:pt>
                <c:pt idx="202">
                  <c:v>3.1850050835204459E-14</c:v>
                </c:pt>
                <c:pt idx="203">
                  <c:v>2.4789311186118095E-14</c:v>
                </c:pt>
                <c:pt idx="204">
                  <c:v>1.9293831331017566E-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0976"/>
        <c:axId val="495485288"/>
      </c:scatterChart>
      <c:valAx>
        <c:axId val="49548097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5288"/>
        <c:crosses val="autoZero"/>
        <c:crossBetween val="midCat"/>
      </c:valAx>
      <c:valAx>
        <c:axId val="49548528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09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130'!$R$11:$R$215</c:f>
              <c:numCache>
                <c:formatCode>0.000</c:formatCode>
                <c:ptCount val="205"/>
                <c:pt idx="0">
                  <c:v>0.99999985525752</c:v>
                </c:pt>
                <c:pt idx="1">
                  <c:v>0.99999974053611129</c:v>
                </c:pt>
                <c:pt idx="2">
                  <c:v>0.99999916624493157</c:v>
                </c:pt>
                <c:pt idx="3">
                  <c:v>0.99999732083730053</c:v>
                </c:pt>
                <c:pt idx="4">
                  <c:v>0.99999519737719855</c:v>
                </c:pt>
                <c:pt idx="5">
                  <c:v>0.99999139092298495</c:v>
                </c:pt>
                <c:pt idx="6">
                  <c:v>0.99998456763734589</c:v>
                </c:pt>
                <c:pt idx="7">
                  <c:v>0.99997233668967922</c:v>
                </c:pt>
                <c:pt idx="8">
                  <c:v>0.99995041292075526</c:v>
                </c:pt>
                <c:pt idx="9">
                  <c:v>0.99991111678867428</c:v>
                </c:pt>
                <c:pt idx="10">
                  <c:v>0.99990011331621975</c:v>
                </c:pt>
                <c:pt idx="11">
                  <c:v>0.99988774791411406</c:v>
                </c:pt>
                <c:pt idx="12">
                  <c:v>0.99987385208280111</c:v>
                </c:pt>
                <c:pt idx="13">
                  <c:v>0.99985823649420558</c:v>
                </c:pt>
                <c:pt idx="14">
                  <c:v>0.99984068842193485</c:v>
                </c:pt>
                <c:pt idx="15">
                  <c:v>0.99982096885569405</c:v>
                </c:pt>
                <c:pt idx="16">
                  <c:v>0.99979880926144904</c:v>
                </c:pt>
                <c:pt idx="17">
                  <c:v>0.99977390794427146</c:v>
                </c:pt>
                <c:pt idx="18">
                  <c:v>0.99974592596567136</c:v>
                </c:pt>
                <c:pt idx="19">
                  <c:v>0.99971448256152595</c:v>
                </c:pt>
                <c:pt idx="20">
                  <c:v>0.99967915000036833</c:v>
                </c:pt>
                <c:pt idx="21">
                  <c:v>0.99963944781475933</c:v>
                </c:pt>
                <c:pt idx="22">
                  <c:v>0.9995948363306677</c:v>
                </c:pt>
                <c:pt idx="23">
                  <c:v>0.99954470941114293</c:v>
                </c:pt>
                <c:pt idx="24">
                  <c:v>0.99948838632105197</c:v>
                </c:pt>
                <c:pt idx="25">
                  <c:v>0.99942510260914652</c:v>
                </c:pt>
                <c:pt idx="26">
                  <c:v>0.99935399989222451</c:v>
                </c:pt>
                <c:pt idx="27">
                  <c:v>0.99927411441354641</c:v>
                </c:pt>
                <c:pt idx="28">
                  <c:v>0.99918436423394486</c:v>
                </c:pt>
                <c:pt idx="29">
                  <c:v>0.99908353489918256</c:v>
                </c:pt>
                <c:pt idx="30">
                  <c:v>0.99897026341107176</c:v>
                </c:pt>
                <c:pt idx="31">
                  <c:v>0.99884302031268701</c:v>
                </c:pt>
                <c:pt idx="32">
                  <c:v>0.99870008967976409</c:v>
                </c:pt>
                <c:pt idx="33">
                  <c:v>0.99853954679121848</c:v>
                </c:pt>
                <c:pt idx="34">
                  <c:v>0.99835923323184428</c:v>
                </c:pt>
                <c:pt idx="35">
                  <c:v>0.99815672916000953</c:v>
                </c:pt>
                <c:pt idx="36">
                  <c:v>0.99792932245299282</c:v>
                </c:pt>
                <c:pt idx="37">
                  <c:v>0.99767397442316552</c:v>
                </c:pt>
                <c:pt idx="38">
                  <c:v>0.99738728178036029</c:v>
                </c:pt>
                <c:pt idx="39">
                  <c:v>0.9970654345006339</c:v>
                </c:pt>
                <c:pt idx="40">
                  <c:v>0.99670416925073757</c:v>
                </c:pt>
                <c:pt idx="41">
                  <c:v>0.99629871801282655</c:v>
                </c:pt>
                <c:pt idx="42">
                  <c:v>0.99584375155781879</c:v>
                </c:pt>
                <c:pt idx="43">
                  <c:v>0.99533331743133513</c:v>
                </c:pt>
                <c:pt idx="44">
                  <c:v>0.99476077214727887</c:v>
                </c:pt>
                <c:pt idx="45">
                  <c:v>0.99411870733553187</c:v>
                </c:pt>
                <c:pt idx="46">
                  <c:v>0.99339886966780733</c:v>
                </c:pt>
                <c:pt idx="47">
                  <c:v>0.99259207449639919</c:v>
                </c:pt>
                <c:pt idx="48">
                  <c:v>0.99168811329271978</c:v>
                </c:pt>
                <c:pt idx="49">
                  <c:v>0.99067565517590261</c:v>
                </c:pt>
                <c:pt idx="50">
                  <c:v>0.98954214308753519</c:v>
                </c:pt>
                <c:pt idx="51">
                  <c:v>0.98827368550940953</c:v>
                </c:pt>
                <c:pt idx="52">
                  <c:v>0.98685494505073745</c:v>
                </c:pt>
                <c:pt idx="53">
                  <c:v>0.985269025763993</c:v>
                </c:pt>
                <c:pt idx="54">
                  <c:v>0.98349736169865964</c:v>
                </c:pt>
                <c:pt idx="55">
                  <c:v>0.98151960998247378</c:v>
                </c:pt>
                <c:pt idx="56">
                  <c:v>0.97931355263979547</c:v>
                </c:pt>
                <c:pt idx="57">
                  <c:v>0.97685501242000672</c:v>
                </c:pt>
                <c:pt idx="58">
                  <c:v>0.97411778910952551</c:v>
                </c:pt>
                <c:pt idx="59">
                  <c:v>0.97107362411921783</c:v>
                </c:pt>
                <c:pt idx="60">
                  <c:v>0.96769220253545751</c:v>
                </c:pt>
                <c:pt idx="61">
                  <c:v>0.96394120323273458</c:v>
                </c:pt>
                <c:pt idx="62">
                  <c:v>0.95978640897091161</c:v>
                </c:pt>
                <c:pt idx="63">
                  <c:v>0.95519188950427614</c:v>
                </c:pt>
                <c:pt idx="64">
                  <c:v>0.95012027143186595</c:v>
                </c:pt>
                <c:pt idx="65">
                  <c:v>0.94453310859321049</c:v>
                </c:pt>
                <c:pt idx="66">
                  <c:v>0.93839136599382567</c:v>
                </c:pt>
                <c:pt idx="67">
                  <c:v>0.93165602823598181</c:v>
                </c:pt>
                <c:pt idx="68">
                  <c:v>0.92428883993539068</c:v>
                </c:pt>
                <c:pt idx="69">
                  <c:v>0.91625318036310988</c:v>
                </c:pt>
                <c:pt idx="70">
                  <c:v>0.90751506739512289</c:v>
                </c:pt>
                <c:pt idx="71">
                  <c:v>0.89804427676947374</c:v>
                </c:pt>
                <c:pt idx="72">
                  <c:v>0.88781555186509331</c:v>
                </c:pt>
                <c:pt idx="73">
                  <c:v>0.87680986725131782</c:v>
                </c:pt>
                <c:pt idx="74">
                  <c:v>0.86501569698236946</c:v>
                </c:pt>
                <c:pt idx="75">
                  <c:v>0.85243022724240547</c:v>
                </c:pt>
                <c:pt idx="76">
                  <c:v>0.83906044397912027</c:v>
                </c:pt>
                <c:pt idx="77">
                  <c:v>0.8249240212243808</c:v>
                </c:pt>
                <c:pt idx="78">
                  <c:v>0.81004993642054401</c:v>
                </c:pt>
                <c:pt idx="79">
                  <c:v>0.79447874640213956</c:v>
                </c:pt>
                <c:pt idx="80">
                  <c:v>0.77826247219944378</c:v>
                </c:pt>
                <c:pt idx="81">
                  <c:v>0.76146406209232065</c:v>
                </c:pt>
                <c:pt idx="82">
                  <c:v>0.74415642888156608</c:v>
                </c:pt>
                <c:pt idx="83">
                  <c:v>0.72642108673951578</c:v>
                </c:pt>
                <c:pt idx="84">
                  <c:v>0.70834644215539422</c:v>
                </c:pt>
                <c:pt idx="85">
                  <c:v>0.69002581908280958</c:v>
                </c:pt>
                <c:pt idx="86">
                  <c:v>0.67155531742004171</c:v>
                </c:pt>
                <c:pt idx="87">
                  <c:v>0.65303161422623546</c:v>
                </c:pt>
                <c:pt idx="88">
                  <c:v>0.63454981760563378</c:v>
                </c:pt>
                <c:pt idx="89">
                  <c:v>0.61620147431050176</c:v>
                </c:pt>
                <c:pt idx="90">
                  <c:v>0.59807281536244816</c:v>
                </c:pt>
                <c:pt idx="91">
                  <c:v>0.5802433017896852</c:v>
                </c:pt>
                <c:pt idx="92">
                  <c:v>0.56278450776381961</c:v>
                </c:pt>
                <c:pt idx="93">
                  <c:v>0.54575935378233753</c:v>
                </c:pt>
                <c:pt idx="94">
                  <c:v>0.52922168042707929</c:v>
                </c:pt>
                <c:pt idx="95">
                  <c:v>0.51321613528707433</c:v>
                </c:pt>
                <c:pt idx="96">
                  <c:v>0.49777833273740052</c:v>
                </c:pt>
                <c:pt idx="97">
                  <c:v>0.48293523855738507</c:v>
                </c:pt>
                <c:pt idx="98">
                  <c:v>0.46870572841696667</c:v>
                </c:pt>
                <c:pt idx="99">
                  <c:v>0.45510127024356922</c:v>
                </c:pt>
                <c:pt idx="100">
                  <c:v>0.44212668440314679</c:v>
                </c:pt>
                <c:pt idx="101">
                  <c:v>0.42978094146896584</c:v>
                </c:pt>
                <c:pt idx="102">
                  <c:v>0.41805796419073943</c:v>
                </c:pt>
                <c:pt idx="103">
                  <c:v>0.40694740736383789</c:v>
                </c:pt>
                <c:pt idx="104">
                  <c:v>0.3964353960771389</c:v>
                </c:pt>
                <c:pt idx="105">
                  <c:v>0.38650520892126544</c:v>
                </c:pt>
                <c:pt idx="106">
                  <c:v>0.37713789796299252</c:v>
                </c:pt>
                <c:pt idx="107">
                  <c:v>0.36831284156216304</c:v>
                </c:pt>
                <c:pt idx="108">
                  <c:v>0.3600082294434121</c:v>
                </c:pt>
                <c:pt idx="109">
                  <c:v>0.3522014819155227</c:v>
                </c:pt>
                <c:pt idx="110">
                  <c:v>0.34486960686885582</c:v>
                </c:pt>
                <c:pt idx="111">
                  <c:v>0.33798949930166744</c:v>
                </c:pt>
                <c:pt idx="112">
                  <c:v>0.33153818875375762</c:v>
                </c:pt>
                <c:pt idx="113">
                  <c:v>0.3254930402754842</c:v>
                </c:pt>
                <c:pt idx="114">
                  <c:v>0.31983191453174026</c:v>
                </c:pt>
                <c:pt idx="115">
                  <c:v>0.31453329241764633</c:v>
                </c:pt>
                <c:pt idx="116">
                  <c:v>0.30957636921278486</c:v>
                </c:pt>
                <c:pt idx="117">
                  <c:v>0.30494112287620129</c:v>
                </c:pt>
                <c:pt idx="118">
                  <c:v>0.3006083606245154</c:v>
                </c:pt>
                <c:pt idx="119">
                  <c:v>0.29655974746887609</c:v>
                </c:pt>
                <c:pt idx="120">
                  <c:v>0.29277781993292035</c:v>
                </c:pt>
                <c:pt idx="121">
                  <c:v>0.28924598774629345</c:v>
                </c:pt>
                <c:pt idx="122">
                  <c:v>0.285948525914346</c:v>
                </c:pt>
                <c:pt idx="123">
                  <c:v>0.28287055920820281</c:v>
                </c:pt>
                <c:pt idx="124">
                  <c:v>0.27999804080161822</c:v>
                </c:pt>
                <c:pt idx="125">
                  <c:v>0.27731772650112491</c:v>
                </c:pt>
                <c:pt idx="126">
                  <c:v>0.27481714577195843</c:v>
                </c:pt>
                <c:pt idx="127">
                  <c:v>0.2724845705514029</c:v>
                </c:pt>
                <c:pt idx="128">
                  <c:v>0.27030898266045422</c:v>
                </c:pt>
                <c:pt idx="129">
                  <c:v>0.26828004047085435</c:v>
                </c:pt>
                <c:pt idx="130">
                  <c:v>0.26638804535444299</c:v>
                </c:pt>
                <c:pt idx="131">
                  <c:v>0.26462390833242405</c:v>
                </c:pt>
                <c:pt idx="132">
                  <c:v>0.26297911725076928</c:v>
                </c:pt>
                <c:pt idx="133">
                  <c:v>0.26144570473207618</c:v>
                </c:pt>
                <c:pt idx="134">
                  <c:v>0.26001621709149891</c:v>
                </c:pt>
                <c:pt idx="135">
                  <c:v>0.25868368435290784</c:v>
                </c:pt>
                <c:pt idx="136">
                  <c:v>0.25744159145945122</c:v>
                </c:pt>
                <c:pt idx="137">
                  <c:v>0.25628385073869731</c:v>
                </c:pt>
                <c:pt idx="138">
                  <c:v>0.25520477565521804</c:v>
                </c:pt>
                <c:pt idx="139">
                  <c:v>0.25419905586173203</c:v>
                </c:pt>
                <c:pt idx="140">
                  <c:v>0.25326173354280224</c:v>
                </c:pt>
                <c:pt idx="141">
                  <c:v>0.25238818103178517</c:v>
                </c:pt>
                <c:pt idx="142">
                  <c:v>0.2515740796715738</c:v>
                </c:pt>
                <c:pt idx="143">
                  <c:v>0.25081539988209339</c:v>
                </c:pt>
                <c:pt idx="144">
                  <c:v>0.25010838239203226</c:v>
                </c:pt>
                <c:pt idx="145">
                  <c:v>0.24944952058850037</c:v>
                </c:pt>
                <c:pt idx="146">
                  <c:v>0.24883554393590138</c:v>
                </c:pt>
                <c:pt idx="147">
                  <c:v>0.24826340241397837</c:v>
                </c:pt>
                <c:pt idx="148">
                  <c:v>0.24773025192454265</c:v>
                </c:pt>
                <c:pt idx="149">
                  <c:v>0.24723344061661887</c:v>
                </c:pt>
                <c:pt idx="150">
                  <c:v>0.24677049608049068</c:v>
                </c:pt>
                <c:pt idx="151">
                  <c:v>0.24633911336228181</c:v>
                </c:pt>
                <c:pt idx="152">
                  <c:v>0.24593714375215442</c:v>
                </c:pt>
                <c:pt idx="153">
                  <c:v>0.2455625843008685</c:v>
                </c:pt>
                <c:pt idx="154">
                  <c:v>0.24521356802125469</c:v>
                </c:pt>
                <c:pt idx="155">
                  <c:v>0.24488835473305379</c:v>
                </c:pt>
                <c:pt idx="156">
                  <c:v>0.24458532251152959</c:v>
                </c:pt>
                <c:pt idx="157">
                  <c:v>0.24430295970222909</c:v>
                </c:pt>
                <c:pt idx="158">
                  <c:v>0.24403985746622378</c:v>
                </c:pt>
                <c:pt idx="159">
                  <c:v>0.24379470282209356</c:v>
                </c:pt>
                <c:pt idx="160">
                  <c:v>0.24356627215279847</c:v>
                </c:pt>
                <c:pt idx="161">
                  <c:v>0.24335342514740785</c:v>
                </c:pt>
                <c:pt idx="162">
                  <c:v>0.24315509914941857</c:v>
                </c:pt>
                <c:pt idx="163">
                  <c:v>0.24297030388508156</c:v>
                </c:pt>
                <c:pt idx="164">
                  <c:v>0.24279811654677258</c:v>
                </c:pt>
                <c:pt idx="165">
                  <c:v>0.24263767720798018</c:v>
                </c:pt>
                <c:pt idx="166">
                  <c:v>0.24248818454794693</c:v>
                </c:pt>
                <c:pt idx="167">
                  <c:v>0.24234889186538425</c:v>
                </c:pt>
                <c:pt idx="168">
                  <c:v>0.24221910336199207</c:v>
                </c:pt>
                <c:pt idx="169">
                  <c:v>0.24209817067775125</c:v>
                </c:pt>
                <c:pt idx="170">
                  <c:v>0.24198548966112188</c:v>
                </c:pt>
                <c:pt idx="171">
                  <c:v>0.24188049735837855</c:v>
                </c:pt>
                <c:pt idx="172">
                  <c:v>0.24178266920734495</c:v>
                </c:pt>
                <c:pt idx="173">
                  <c:v>0.24169151642175868</c:v>
                </c:pt>
                <c:pt idx="174">
                  <c:v>0.2416065835534065</c:v>
                </c:pt>
                <c:pt idx="175">
                  <c:v>0.2415274462200222</c:v>
                </c:pt>
                <c:pt idx="176">
                  <c:v>0.2414537089877376</c:v>
                </c:pt>
                <c:pt idx="177">
                  <c:v>0.24138500339762453</c:v>
                </c:pt>
                <c:pt idx="178">
                  <c:v>0.24132098612656572</c:v>
                </c:pt>
                <c:pt idx="179">
                  <c:v>0.24126133727334567</c:v>
                </c:pt>
                <c:pt idx="180">
                  <c:v>0.24120575876146533</c:v>
                </c:pt>
                <c:pt idx="181">
                  <c:v>0.24115397285075479</c:v>
                </c:pt>
                <c:pt idx="182">
                  <c:v>0.24110572075039333</c:v>
                </c:pt>
                <c:pt idx="183">
                  <c:v>0.24106076132644388</c:v>
                </c:pt>
                <c:pt idx="184">
                  <c:v>0.24101886989747534</c:v>
                </c:pt>
                <c:pt idx="185">
                  <c:v>0.24097983711228008</c:v>
                </c:pt>
                <c:pt idx="186">
                  <c:v>0.2409434679041009</c:v>
                </c:pt>
                <c:pt idx="187">
                  <c:v>0.24090958051615849</c:v>
                </c:pt>
                <c:pt idx="188">
                  <c:v>0.24087800559362535</c:v>
                </c:pt>
                <c:pt idx="189">
                  <c:v>0.24084858533752029</c:v>
                </c:pt>
                <c:pt idx="190">
                  <c:v>0.24082117271630563</c:v>
                </c:pt>
                <c:pt idx="191">
                  <c:v>0.2407956307312559</c:v>
                </c:pt>
                <c:pt idx="192">
                  <c:v>0.24077183173193295</c:v>
                </c:pt>
                <c:pt idx="193">
                  <c:v>0.24074965677835333</c:v>
                </c:pt>
                <c:pt idx="194">
                  <c:v>0.2407289950466644</c:v>
                </c:pt>
                <c:pt idx="195">
                  <c:v>0.24070974327536357</c:v>
                </c:pt>
                <c:pt idx="196">
                  <c:v>0.24069180524929587</c:v>
                </c:pt>
                <c:pt idx="197">
                  <c:v>0.24067509131885445</c:v>
                </c:pt>
                <c:pt idx="198">
                  <c:v>0.24065951795198284</c:v>
                </c:pt>
                <c:pt idx="199">
                  <c:v>0.24064500731674215</c:v>
                </c:pt>
                <c:pt idx="200">
                  <c:v>0.24063148689235872</c:v>
                </c:pt>
                <c:pt idx="201">
                  <c:v>0.24061888910680942</c:v>
                </c:pt>
                <c:pt idx="202">
                  <c:v>0.24060715099913466</c:v>
                </c:pt>
                <c:pt idx="203">
                  <c:v>0.24059621390479194</c:v>
                </c:pt>
                <c:pt idx="204">
                  <c:v>0.24058602316247873</c:v>
                </c:pt>
              </c:numCache>
            </c:numRef>
          </c:xVal>
          <c:yVal>
            <c:numRef>
              <c:f>'3130'!$U$11:$U$215</c:f>
              <c:numCache>
                <c:formatCode>0.000000</c:formatCode>
                <c:ptCount val="205"/>
                <c:pt idx="0">
                  <c:v>0.99976869997886653</c:v>
                </c:pt>
                <c:pt idx="1">
                  <c:v>0.99967063331786521</c:v>
                </c:pt>
                <c:pt idx="2">
                  <c:v>0.99933211700409807</c:v>
                </c:pt>
                <c:pt idx="3">
                  <c:v>0.99864562645848742</c:v>
                </c:pt>
                <c:pt idx="4">
                  <c:v>0.99807131125448056</c:v>
                </c:pt>
                <c:pt idx="5">
                  <c:v>0.99725346127961967</c:v>
                </c:pt>
                <c:pt idx="6">
                  <c:v>0.99608885314568663</c:v>
                </c:pt>
                <c:pt idx="7">
                  <c:v>0.99443059820761803</c:v>
                </c:pt>
                <c:pt idx="8">
                  <c:v>0.99206979646307614</c:v>
                </c:pt>
                <c:pt idx="9">
                  <c:v>0.98870964760443347</c:v>
                </c:pt>
                <c:pt idx="10">
                  <c:v>0.98788334468156935</c:v>
                </c:pt>
                <c:pt idx="11">
                  <c:v>0.98699668657107731</c:v>
                </c:pt>
                <c:pt idx="12">
                  <c:v>0.98604528763460819</c:v>
                </c:pt>
                <c:pt idx="13">
                  <c:v>0.98502444776098408</c:v>
                </c:pt>
                <c:pt idx="14">
                  <c:v>0.98392913057825859</c:v>
                </c:pt>
                <c:pt idx="15">
                  <c:v>0.98275394029446461</c:v>
                </c:pt>
                <c:pt idx="16">
                  <c:v>0.98149309710701538</c:v>
                </c:pt>
                <c:pt idx="17">
                  <c:v>0.98014041112314554</c:v>
                </c:pt>
                <c:pt idx="18">
                  <c:v>0.97868925473771939</c:v>
                </c:pt>
                <c:pt idx="19">
                  <c:v>0.97713253342117468</c:v>
                </c:pt>
                <c:pt idx="20">
                  <c:v>0.97546265487806161</c:v>
                </c:pt>
                <c:pt idx="21">
                  <c:v>0.97367149654759444</c:v>
                </c:pt>
                <c:pt idx="22">
                  <c:v>0.97175037143153409</c:v>
                </c:pt>
                <c:pt idx="23">
                  <c:v>0.96968999225217556</c:v>
                </c:pt>
                <c:pt idx="24">
                  <c:v>0.96748043396596317</c:v>
                </c:pt>
                <c:pt idx="25">
                  <c:v>0.96511109468538592</c:v>
                </c:pt>
                <c:pt idx="26">
                  <c:v>0.9625706550963371</c:v>
                </c:pt>
                <c:pt idx="27">
                  <c:v>0.95984703649976433</c:v>
                </c:pt>
                <c:pt idx="28">
                  <c:v>0.95692735765714998</c:v>
                </c:pt>
                <c:pt idx="29">
                  <c:v>0.95379789068089282</c:v>
                </c:pt>
                <c:pt idx="30">
                  <c:v>0.95044401628442832</c:v>
                </c:pt>
                <c:pt idx="31">
                  <c:v>0.94685017879529321</c:v>
                </c:pt>
                <c:pt idx="32">
                  <c:v>0.94299984143956428</c:v>
                </c:pt>
                <c:pt idx="33">
                  <c:v>0.93887544253098343</c:v>
                </c:pt>
                <c:pt idx="34">
                  <c:v>0.93445835334530614</c:v>
                </c:pt>
                <c:pt idx="35">
                  <c:v>0.9297288386336271</c:v>
                </c:pt>
                <c:pt idx="36">
                  <c:v>0.92466602093079808</c:v>
                </c:pt>
                <c:pt idx="37">
                  <c:v>0.91924785005068965</c:v>
                </c:pt>
                <c:pt idx="38">
                  <c:v>0.91345107943261872</c:v>
                </c:pt>
                <c:pt idx="39">
                  <c:v>0.90725125131676032</c:v>
                </c:pt>
                <c:pt idx="40">
                  <c:v>0.90062269308488352</c:v>
                </c:pt>
                <c:pt idx="41">
                  <c:v>0.8935385275083273</c:v>
                </c:pt>
                <c:pt idx="42">
                  <c:v>0.88597070010212842</c:v>
                </c:pt>
                <c:pt idx="43">
                  <c:v>0.87789002729102883</c:v>
                </c:pt>
                <c:pt idx="44">
                  <c:v>0.8692662696502792</c:v>
                </c:pt>
                <c:pt idx="45">
                  <c:v>0.86006823508578556</c:v>
                </c:pt>
                <c:pt idx="46">
                  <c:v>0.85026391745558483</c:v>
                </c:pt>
                <c:pt idx="47">
                  <c:v>0.83982067679229466</c:v>
                </c:pt>
                <c:pt idx="48">
                  <c:v>0.82870546794047062</c:v>
                </c:pt>
                <c:pt idx="49">
                  <c:v>0.81688512503996535</c:v>
                </c:pt>
                <c:pt idx="50">
                  <c:v>0.80432670981873133</c:v>
                </c:pt>
                <c:pt idx="51">
                  <c:v>0.79099793204260527</c:v>
                </c:pt>
                <c:pt idx="52">
                  <c:v>0.77686765062197238</c:v>
                </c:pt>
                <c:pt idx="53">
                  <c:v>0.76190646368950232</c:v>
                </c:pt>
                <c:pt idx="54">
                  <c:v>0.74608739530780122</c:v>
                </c:pt>
                <c:pt idx="55">
                  <c:v>0.72938668518212424</c:v>
                </c:pt>
                <c:pt idx="56">
                  <c:v>0.71178468565672448</c:v>
                </c:pt>
                <c:pt idx="57">
                  <c:v>0.69326686715742469</c:v>
                </c:pt>
                <c:pt idx="58">
                  <c:v>0.67382492889003942</c:v>
                </c:pt>
                <c:pt idx="59">
                  <c:v>0.65345800580084901</c:v>
                </c:pt>
                <c:pt idx="60">
                  <c:v>0.63217395537095888</c:v>
                </c:pt>
                <c:pt idx="61">
                  <c:v>0.6099906986403163</c:v>
                </c:pt>
                <c:pt idx="62">
                  <c:v>0.58693757895068788</c:v>
                </c:pt>
                <c:pt idx="63">
                  <c:v>0.56305668945720133</c:v>
                </c:pt>
                <c:pt idx="64">
                  <c:v>0.53840410694251584</c:v>
                </c:pt>
                <c:pt idx="65">
                  <c:v>0.51305095566962411</c:v>
                </c:pt>
                <c:pt idx="66">
                  <c:v>0.48708421212418557</c:v>
                </c:pt>
                <c:pt idx="67">
                  <c:v>0.46060715115706019</c:v>
                </c:pt>
                <c:pt idx="68">
                  <c:v>0.43373932828962281</c:v>
                </c:pt>
                <c:pt idx="69">
                  <c:v>0.40661599414119137</c:v>
                </c:pt>
                <c:pt idx="70">
                  <c:v>0.3793868475135671</c:v>
                </c:pt>
                <c:pt idx="71">
                  <c:v>0.35221405577931181</c:v>
                </c:pt>
                <c:pt idx="72">
                  <c:v>0.32526950626405493</c:v>
                </c:pt>
                <c:pt idx="73">
                  <c:v>0.29873130035937345</c:v>
                </c:pt>
                <c:pt idx="74">
                  <c:v>0.27277956134512521</c:v>
                </c:pt>
                <c:pt idx="75">
                  <c:v>0.24759169325814082</c:v>
                </c:pt>
                <c:pt idx="76">
                  <c:v>0.22333729519292997</c:v>
                </c:pt>
                <c:pt idx="77">
                  <c:v>0.20017299480362663</c:v>
                </c:pt>
                <c:pt idx="78">
                  <c:v>0.17823750719265574</c:v>
                </c:pt>
                <c:pt idx="79">
                  <c:v>0.15764724208173586</c:v>
                </c:pt>
                <c:pt idx="80">
                  <c:v>0.13849276679768355</c:v>
                </c:pt>
                <c:pt idx="81">
                  <c:v>0.12083638289315082</c:v>
                </c:pt>
                <c:pt idx="82">
                  <c:v>0.10471099312807844</c:v>
                </c:pt>
                <c:pt idx="83">
                  <c:v>9.0120331432030493E-2</c:v>
                </c:pt>
                <c:pt idx="84">
                  <c:v>7.704051408018453E-2</c:v>
                </c:pt>
                <c:pt idx="85">
                  <c:v>6.542276060082769E-2</c:v>
                </c:pt>
                <c:pt idx="86">
                  <c:v>5.5197042300140088E-2</c:v>
                </c:pt>
                <c:pt idx="87">
                  <c:v>4.6276355884661786E-2</c:v>
                </c:pt>
                <c:pt idx="88">
                  <c:v>3.8561295376291764E-2</c:v>
                </c:pt>
                <c:pt idx="89">
                  <c:v>3.1944607226087524E-2</c:v>
                </c:pt>
                <c:pt idx="90">
                  <c:v>2.6315455671877395E-2</c:v>
                </c:pt>
                <c:pt idx="91">
                  <c:v>2.1563188575502643E-2</c:v>
                </c:pt>
                <c:pt idx="92">
                  <c:v>1.7580467226866826E-2</c:v>
                </c:pt>
                <c:pt idx="93">
                  <c:v>1.4265696451894003E-2</c:v>
                </c:pt>
                <c:pt idx="94">
                  <c:v>1.1524755504801046E-2</c:v>
                </c:pt>
                <c:pt idx="95">
                  <c:v>9.2720803768906318E-3</c:v>
                </c:pt>
                <c:pt idx="96">
                  <c:v>7.4311821486645856E-3</c:v>
                </c:pt>
                <c:pt idx="97">
                  <c:v>5.9347043180726835E-3</c:v>
                </c:pt>
                <c:pt idx="98">
                  <c:v>4.7241269533744301E-3</c:v>
                </c:pt>
                <c:pt idx="99">
                  <c:v>3.7492203016122909E-3</c:v>
                </c:pt>
                <c:pt idx="100">
                  <c:v>2.9673385983261516E-3</c:v>
                </c:pt>
                <c:pt idx="101">
                  <c:v>2.3426294094023173E-3</c:v>
                </c:pt>
                <c:pt idx="102">
                  <c:v>1.8452174031246722E-3</c:v>
                </c:pt>
                <c:pt idx="103">
                  <c:v>1.4504057828637626E-3</c:v>
                </c:pt>
                <c:pt idx="104">
                  <c:v>1.1379248038865071E-3</c:v>
                </c:pt>
                <c:pt idx="105">
                  <c:v>8.9124537919073701E-4</c:v>
                </c:pt>
                <c:pt idx="106">
                  <c:v>6.9696685867116296E-4</c:v>
                </c:pt>
                <c:pt idx="107">
                  <c:v>5.4428147989004001E-4</c:v>
                </c:pt>
                <c:pt idx="108">
                  <c:v>4.2451342234267288E-4</c:v>
                </c:pt>
                <c:pt idx="109">
                  <c:v>3.3072747488173095E-4</c:v>
                </c:pt>
                <c:pt idx="110">
                  <c:v>2.574006728742861E-4</c:v>
                </c:pt>
                <c:pt idx="111">
                  <c:v>2.0014953916758552E-4</c:v>
                </c:pt>
                <c:pt idx="112">
                  <c:v>1.5550548616010049E-4</c:v>
                </c:pt>
                <c:pt idx="113">
                  <c:v>1.2073127845261415E-4</c:v>
                </c:pt>
                <c:pt idx="114">
                  <c:v>9.3672044731485965E-5</c:v>
                </c:pt>
                <c:pt idx="115">
                  <c:v>7.2635039250965066E-5</c:v>
                </c:pt>
                <c:pt idx="116">
                  <c:v>5.6293101800961396E-5</c:v>
                </c:pt>
                <c:pt idx="117">
                  <c:v>4.3607494705934987E-5</c:v>
                </c:pt>
                <c:pt idx="118">
                  <c:v>3.3766472883984041E-5</c:v>
                </c:pt>
                <c:pt idx="119">
                  <c:v>2.6136550914027734E-5</c:v>
                </c:pt>
                <c:pt idx="120">
                  <c:v>2.0223962875027221E-5</c:v>
                </c:pt>
                <c:pt idx="121">
                  <c:v>1.5644266903002861E-5</c:v>
                </c:pt>
                <c:pt idx="122">
                  <c:v>1.2098431633972051E-5</c:v>
                </c:pt>
                <c:pt idx="123">
                  <c:v>9.3540628807380486E-6</c:v>
                </c:pt>
                <c:pt idx="124">
                  <c:v>7.2306938669271179E-6</c:v>
                </c:pt>
                <c:pt idx="125">
                  <c:v>5.588279025826245E-6</c:v>
                </c:pt>
                <c:pt idx="126">
                  <c:v>4.3182072463737319E-6</c:v>
                </c:pt>
                <c:pt idx="127">
                  <c:v>3.3362922933372598E-6</c:v>
                </c:pt>
                <c:pt idx="128">
                  <c:v>2.5773119038059412E-6</c:v>
                </c:pt>
                <c:pt idx="129">
                  <c:v>1.9907578928172134E-6</c:v>
                </c:pt>
                <c:pt idx="130">
                  <c:v>1.5375318182736684E-6</c:v>
                </c:pt>
                <c:pt idx="131">
                  <c:v>1.1873779698235353E-6</c:v>
                </c:pt>
                <c:pt idx="132">
                  <c:v>9.1689063434246651E-7</c:v>
                </c:pt>
                <c:pt idx="133">
                  <c:v>7.0796818331957402E-7</c:v>
                </c:pt>
                <c:pt idx="134">
                  <c:v>5.4661449566253397E-7</c:v>
                </c:pt>
                <c:pt idx="135">
                  <c:v>4.220101605551797E-7</c:v>
                </c:pt>
                <c:pt idx="136">
                  <c:v>3.2579307056918451E-7</c:v>
                </c:pt>
                <c:pt idx="137">
                  <c:v>2.5150142903419614E-7</c:v>
                </c:pt>
                <c:pt idx="138">
                  <c:v>1.9414266272677331E-7</c:v>
                </c:pt>
                <c:pt idx="139">
                  <c:v>1.498598882929282E-7</c:v>
                </c:pt>
                <c:pt idx="140">
                  <c:v>1.1567393105056167E-7</c:v>
                </c:pt>
                <c:pt idx="141">
                  <c:v>8.9283833381489038E-8</c:v>
                </c:pt>
                <c:pt idx="142">
                  <c:v>6.8912627290999916E-8</c:v>
                </c:pt>
                <c:pt idx="143">
                  <c:v>5.3188125114121467E-8</c:v>
                </c:pt>
                <c:pt idx="144">
                  <c:v>4.1050794027883149E-8</c:v>
                </c:pt>
                <c:pt idx="145">
                  <c:v>3.168257254073816E-8</c:v>
                </c:pt>
                <c:pt idx="146">
                  <c:v>2.4451876321884577E-8</c:v>
                </c:pt>
                <c:pt idx="147">
                  <c:v>1.887111683780333E-8</c:v>
                </c:pt>
                <c:pt idx="148">
                  <c:v>1.4563889489534058E-8</c:v>
                </c:pt>
                <c:pt idx="149">
                  <c:v>1.1239632865052948E-8</c:v>
                </c:pt>
                <c:pt idx="150">
                  <c:v>8.6740597273032911E-9</c:v>
                </c:pt>
                <c:pt idx="151">
                  <c:v>6.6940463477341696E-9</c:v>
                </c:pt>
                <c:pt idx="152">
                  <c:v>5.1659652853878382E-9</c:v>
                </c:pt>
                <c:pt idx="153">
                  <c:v>3.9866774837491197E-9</c:v>
                </c:pt>
                <c:pt idx="154">
                  <c:v>3.0765779371555228E-9</c:v>
                </c:pt>
                <c:pt idx="155">
                  <c:v>2.3742270351811171E-9</c:v>
                </c:pt>
                <c:pt idx="156">
                  <c:v>1.8322062147817931E-9</c:v>
                </c:pt>
                <c:pt idx="157">
                  <c:v>1.413918847096752E-9</c:v>
                </c:pt>
                <c:pt idx="158">
                  <c:v>1.091120858923419E-9</c:v>
                </c:pt>
                <c:pt idx="159">
                  <c:v>8.4201469236410709E-10</c:v>
                </c:pt>
                <c:pt idx="160">
                  <c:v>6.4977812977382312E-10</c:v>
                </c:pt>
                <c:pt idx="161">
                  <c:v>5.014287972380421E-10</c:v>
                </c:pt>
                <c:pt idx="162">
                  <c:v>3.86947774078554E-10</c:v>
                </c:pt>
                <c:pt idx="163">
                  <c:v>2.9860319699985725E-10</c:v>
                </c:pt>
                <c:pt idx="164">
                  <c:v>2.3042822870413071E-10</c:v>
                </c:pt>
                <c:pt idx="165">
                  <c:v>1.7781816880898477E-10</c:v>
                </c:pt>
                <c:pt idx="166">
                  <c:v>1.3721951973197963E-10</c:v>
                </c:pt>
                <c:pt idx="167">
                  <c:v>1.0589002280702359E-10</c:v>
                </c:pt>
                <c:pt idx="168">
                  <c:v>8.1713467829559932E-11</c:v>
                </c:pt>
                <c:pt idx="169">
                  <c:v>6.3056775003994732E-11</c:v>
                </c:pt>
                <c:pt idx="170">
                  <c:v>4.8659700967170053E-11</c:v>
                </c:pt>
                <c:pt idx="171">
                  <c:v>3.7549722411706018E-11</c:v>
                </c:pt>
                <c:pt idx="172">
                  <c:v>2.8976350287355617E-11</c:v>
                </c:pt>
                <c:pt idx="173">
                  <c:v>2.2360439231864974E-11</c:v>
                </c:pt>
                <c:pt idx="174">
                  <c:v>1.7255069225300273E-11</c:v>
                </c:pt>
                <c:pt idx="175">
                  <c:v>1.3315357774386551E-11</c:v>
                </c:pt>
                <c:pt idx="176">
                  <c:v>1.0275163930086144E-11</c:v>
                </c:pt>
                <c:pt idx="177">
                  <c:v>7.9291108116497589E-12</c:v>
                </c:pt>
                <c:pt idx="178">
                  <c:v>6.118712465620774E-12</c:v>
                </c:pt>
                <c:pt idx="179">
                  <c:v>4.721668049666429E-12</c:v>
                </c:pt>
                <c:pt idx="180">
                  <c:v>3.6436002474375888E-12</c:v>
                </c:pt>
                <c:pt idx="181">
                  <c:v>2.8116798890722239E-12</c:v>
                </c:pt>
                <c:pt idx="182">
                  <c:v>2.1697061475354815E-12</c:v>
                </c:pt>
                <c:pt idx="183">
                  <c:v>1.6743099937790345E-12</c:v>
                </c:pt>
                <c:pt idx="184">
                  <c:v>1.2920244582717723E-12</c:v>
                </c:pt>
                <c:pt idx="185">
                  <c:v>9.970237996599178E-13</c:v>
                </c:pt>
                <c:pt idx="186">
                  <c:v>7.6937885938252808E-13</c:v>
                </c:pt>
                <c:pt idx="187">
                  <c:v>5.9371075028279796E-13</c:v>
                </c:pt>
                <c:pt idx="188">
                  <c:v>4.5815193347461807E-13</c:v>
                </c:pt>
                <c:pt idx="189">
                  <c:v>3.5354450173069782E-13</c:v>
                </c:pt>
                <c:pt idx="190">
                  <c:v>2.7282151070004914E-13</c:v>
                </c:pt>
                <c:pt idx="191">
                  <c:v>2.1052956545304078E-13</c:v>
                </c:pt>
                <c:pt idx="192">
                  <c:v>1.6246041018390712E-13</c:v>
                </c:pt>
                <c:pt idx="193">
                  <c:v>1.2536663447670538E-13</c:v>
                </c:pt>
                <c:pt idx="194">
                  <c:v>9.6742289857426812E-14</c:v>
                </c:pt>
                <c:pt idx="195">
                  <c:v>7.4653596463489973E-14</c:v>
                </c:pt>
                <c:pt idx="196">
                  <c:v>5.7608303539092172E-14</c:v>
                </c:pt>
                <c:pt idx="197">
                  <c:v>4.4454877619161509E-14</c:v>
                </c:pt>
                <c:pt idx="198">
                  <c:v>3.4304708658348792E-14</c:v>
                </c:pt>
                <c:pt idx="199">
                  <c:v>2.6472078192342241E-14</c:v>
                </c:pt>
                <c:pt idx="200">
                  <c:v>2.0427834259128488E-14</c:v>
                </c:pt>
                <c:pt idx="201">
                  <c:v>1.576364342590949E-14</c:v>
                </c:pt>
                <c:pt idx="202">
                  <c:v>1.2164404948116031E-14</c:v>
                </c:pt>
                <c:pt idx="203">
                  <c:v>9.3869634498224518E-15</c:v>
                </c:pt>
                <c:pt idx="204">
                  <c:v>7.2436819941181969E-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13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99933</c:v>
                </c:pt>
                <c:pt idx="39">
                  <c:v>0.99999999999999201</c:v>
                </c:pt>
                <c:pt idx="40">
                  <c:v>0.99999999999990885</c:v>
                </c:pt>
                <c:pt idx="41">
                  <c:v>0.99999999999911937</c:v>
                </c:pt>
                <c:pt idx="42">
                  <c:v>0.99999999999285061</c:v>
                </c:pt>
                <c:pt idx="43">
                  <c:v>0.99999999995051658</c:v>
                </c:pt>
                <c:pt idx="44">
                  <c:v>0.99999999970444653</c:v>
                </c:pt>
                <c:pt idx="45">
                  <c:v>0.99999999845947818</c:v>
                </c:pt>
                <c:pt idx="46">
                  <c:v>0.9999999929195289</c:v>
                </c:pt>
                <c:pt idx="47">
                  <c:v>0.99999997102774496</c:v>
                </c:pt>
                <c:pt idx="48">
                  <c:v>0.99999989351843888</c:v>
                </c:pt>
                <c:pt idx="49">
                  <c:v>0.99999964560178978</c:v>
                </c:pt>
                <c:pt idx="50">
                  <c:v>0.99999892374316246</c:v>
                </c:pt>
                <c:pt idx="51">
                  <c:v>0.99999699683076193</c:v>
                </c:pt>
                <c:pt idx="52">
                  <c:v>0.99999225031046612</c:v>
                </c:pt>
                <c:pt idx="53">
                  <c:v>0.99998139553841814</c:v>
                </c:pt>
                <c:pt idx="54">
                  <c:v>0.99995821997256951</c:v>
                </c:pt>
                <c:pt idx="55">
                  <c:v>0.9999117839714643</c:v>
                </c:pt>
                <c:pt idx="56">
                  <c:v>0.99982404827557669</c:v>
                </c:pt>
                <c:pt idx="57">
                  <c:v>0.99966704049137467</c:v>
                </c:pt>
                <c:pt idx="58">
                  <c:v>0.99939981905561659</c:v>
                </c:pt>
                <c:pt idx="59">
                  <c:v>0.99896563403538863</c:v>
                </c:pt>
                <c:pt idx="60">
                  <c:v>0.99828977489805526</c:v>
                </c:pt>
                <c:pt idx="61">
                  <c:v>0.9972786027199152</c:v>
                </c:pt>
                <c:pt idx="62">
                  <c:v>0.99582017382607424</c:v>
                </c:pt>
                <c:pt idx="63">
                  <c:v>0.99378668358966393</c:v>
                </c:pt>
                <c:pt idx="64">
                  <c:v>0.99103872498260115</c:v>
                </c:pt>
                <c:pt idx="65">
                  <c:v>0.98743111123711225</c:v>
                </c:pt>
                <c:pt idx="66">
                  <c:v>0.98281980127972568</c:v>
                </c:pt>
                <c:pt idx="67">
                  <c:v>0.97706932602007357</c:v>
                </c:pt>
                <c:pt idx="68">
                  <c:v>0.97006006181691939</c:v>
                </c:pt>
                <c:pt idx="69">
                  <c:v>0.9616947346963608</c:v>
                </c:pt>
                <c:pt idx="70">
                  <c:v>0.95190364978318598</c:v>
                </c:pt>
                <c:pt idx="71">
                  <c:v>0.94064829972527486</c:v>
                </c:pt>
                <c:pt idx="72">
                  <c:v>0.92792318515141292</c:v>
                </c:pt>
                <c:pt idx="73">
                  <c:v>0.91375585326910402</c:v>
                </c:pt>
                <c:pt idx="74">
                  <c:v>0.89820530759490269</c:v>
                </c:pt>
                <c:pt idx="75">
                  <c:v>0.88135905037098872</c:v>
                </c:pt>
                <c:pt idx="76">
                  <c:v>0.86332908503428596</c:v>
                </c:pt>
                <c:pt idx="77">
                  <c:v>0.84424723110442212</c:v>
                </c:pt>
                <c:pt idx="78">
                  <c:v>0.82426009437179082</c:v>
                </c:pt>
                <c:pt idx="79">
                  <c:v>0.80352399997069757</c:v>
                </c:pt>
                <c:pt idx="80">
                  <c:v>0.78220014407474681</c:v>
                </c:pt>
                <c:pt idx="81">
                  <c:v>0.76045016010387356</c:v>
                </c:pt>
                <c:pt idx="82">
                  <c:v>0.73843223453899887</c:v>
                </c:pt>
                <c:pt idx="83">
                  <c:v>0.71629785091448117</c:v>
                </c:pt>
                <c:pt idx="84">
                  <c:v>0.6941891916680375</c:v>
                </c:pt>
                <c:pt idx="85">
                  <c:v>0.67223718801062837</c:v>
                </c:pt>
                <c:pt idx="86">
                  <c:v>0.65056017827369761</c:v>
                </c:pt>
                <c:pt idx="87">
                  <c:v>0.62926311480039365</c:v>
                </c:pt>
                <c:pt idx="88">
                  <c:v>0.60843724727674775</c:v>
                </c:pt>
                <c:pt idx="89">
                  <c:v>0.58816020504334809</c:v>
                </c:pt>
                <c:pt idx="90">
                  <c:v>0.56849640089155806</c:v>
                </c:pt>
                <c:pt idx="91">
                  <c:v>0.54949768269639698</c:v>
                </c:pt>
                <c:pt idx="92">
                  <c:v>0.53120416569336792</c:v>
                </c:pt>
                <c:pt idx="93">
                  <c:v>0.51364518619694655</c:v>
                </c:pt>
                <c:pt idx="94">
                  <c:v>0.49684032623205537</c:v>
                </c:pt>
                <c:pt idx="95">
                  <c:v>0.48080046726556186</c:v>
                </c:pt>
                <c:pt idx="96">
                  <c:v>0.46552883952970991</c:v>
                </c:pt>
                <c:pt idx="97">
                  <c:v>0.45102204102893123</c:v>
                </c:pt>
                <c:pt idx="98">
                  <c:v>0.4372710070483567</c:v>
                </c:pt>
                <c:pt idx="99">
                  <c:v>0.4242619167662311</c:v>
                </c:pt>
                <c:pt idx="100">
                  <c:v>0.41197702841354689</c:v>
                </c:pt>
                <c:pt idx="101">
                  <c:v>0.40039543837069935</c:v>
                </c:pt>
                <c:pt idx="102">
                  <c:v>0.38949376272116248</c:v>
                </c:pt>
                <c:pt idx="103">
                  <c:v>0.37924674219040155</c:v>
                </c:pt>
                <c:pt idx="104">
                  <c:v>0.36962777318487416</c:v>
                </c:pt>
                <c:pt idx="105">
                  <c:v>0.36060936891012241</c:v>
                </c:pt>
                <c:pt idx="106">
                  <c:v>0.35216355538186439</c:v>
                </c:pt>
                <c:pt idx="107">
                  <c:v>0.34426220763413279</c:v>
                </c:pt>
                <c:pt idx="108">
                  <c:v>0.33687733164835276</c:v>
                </c:pt>
                <c:pt idx="109">
                  <c:v>0.32998129754070565</c:v>
                </c:pt>
                <c:pt idx="110">
                  <c:v>0.32354702940598673</c:v>
                </c:pt>
                <c:pt idx="111">
                  <c:v>0.31754815696872535</c:v>
                </c:pt>
                <c:pt idx="112">
                  <c:v>0.31195913387240815</c:v>
                </c:pt>
                <c:pt idx="113">
                  <c:v>0.30675532707358988</c:v>
                </c:pt>
                <c:pt idx="114">
                  <c:v>0.30191308142148104</c:v>
                </c:pt>
                <c:pt idx="115">
                  <c:v>0.29740976311192596</c:v>
                </c:pt>
                <c:pt idx="116">
                  <c:v>0.29322378531976451</c:v>
                </c:pt>
                <c:pt idx="117">
                  <c:v>0.28933461894408669</c:v>
                </c:pt>
                <c:pt idx="118">
                  <c:v>0.28572279105266496</c:v>
                </c:pt>
                <c:pt idx="119">
                  <c:v>0.28236987328850127</c:v>
                </c:pt>
                <c:pt idx="120">
                  <c:v>0.27925846220483819</c:v>
                </c:pt>
                <c:pt idx="121">
                  <c:v>0.27637215322578684</c:v>
                </c:pt>
                <c:pt idx="122">
                  <c:v>0.27369550968758632</c:v>
                </c:pt>
                <c:pt idx="123">
                  <c:v>0.27121402819945001</c:v>
                </c:pt>
                <c:pt idx="124">
                  <c:v>0.2689141013715553</c:v>
                </c:pt>
                <c:pt idx="125">
                  <c:v>0.26678297878928003</c:v>
                </c:pt>
                <c:pt idx="126">
                  <c:v>0.26480872696544316</c:v>
                </c:pt>
                <c:pt idx="127">
                  <c:v>0.26298018887415769</c:v>
                </c:pt>
                <c:pt idx="128">
                  <c:v>0.26128694355906645</c:v>
                </c:pt>
                <c:pt idx="129">
                  <c:v>0.25971926621338742</c:v>
                </c:pt>
                <c:pt idx="130">
                  <c:v>0.25826808904760895</c:v>
                </c:pt>
                <c:pt idx="131">
                  <c:v>0.25692496319125174</c:v>
                </c:pt>
                <c:pt idx="132">
                  <c:v>0.25568202181636157</c:v>
                </c:pt>
                <c:pt idx="133">
                  <c:v>0.25453194462097117</c:v>
                </c:pt>
                <c:pt idx="134">
                  <c:v>0.25346792376945709</c:v>
                </c:pt>
                <c:pt idx="135">
                  <c:v>0.25248363135241447</c:v>
                </c:pt>
                <c:pt idx="136">
                  <c:v>0.25157318840042742</c:v>
                </c:pt>
                <c:pt idx="137">
                  <c:v>0.25073113546304426</c:v>
                </c:pt>
                <c:pt idx="138">
                  <c:v>0.24995240474563502</c:v>
                </c:pt>
                <c:pt idx="139">
                  <c:v>0.2492322937819417</c:v>
                </c:pt>
                <c:pt idx="140">
                  <c:v>0.24856644060845753</c:v>
                </c:pt>
                <c:pt idx="141">
                  <c:v>0.24795080039777656</c:v>
                </c:pt>
                <c:pt idx="142">
                  <c:v>0.24738162350132334</c:v>
                </c:pt>
                <c:pt idx="143">
                  <c:v>0.24685543484700659</c:v>
                </c:pt>
                <c:pt idx="144">
                  <c:v>0.24636901463404298</c:v>
                </c:pt>
                <c:pt idx="145">
                  <c:v>0.24591938026516647</c:v>
                </c:pt>
                <c:pt idx="146">
                  <c:v>0.24550376945546493</c:v>
                </c:pt>
                <c:pt idx="147">
                  <c:v>0.24511962445695157</c:v>
                </c:pt>
                <c:pt idx="148">
                  <c:v>0.24476457733851958</c:v>
                </c:pt>
                <c:pt idx="149">
                  <c:v>0.24443643626200928</c:v>
                </c:pt>
                <c:pt idx="150">
                  <c:v>0.24413317269660753</c:v>
                </c:pt>
                <c:pt idx="151">
                  <c:v>0.24385290951560162</c:v>
                </c:pt>
                <c:pt idx="152">
                  <c:v>0.24359390992155189</c:v>
                </c:pt>
                <c:pt idx="153">
                  <c:v>0.24335456714813963</c:v>
                </c:pt>
                <c:pt idx="154">
                  <c:v>0.24313339488925442</c:v>
                </c:pt>
                <c:pt idx="155">
                  <c:v>0.24292901840824263</c:v>
                </c:pt>
                <c:pt idx="156">
                  <c:v>0.24274016628262626</c:v>
                </c:pt>
                <c:pt idx="157">
                  <c:v>0.24256566274197069</c:v>
                </c:pt>
                <c:pt idx="158">
                  <c:v>0.24240442055892561</c:v>
                </c:pt>
                <c:pt idx="159">
                  <c:v>0.24225543445574979</c:v>
                </c:pt>
                <c:pt idx="160">
                  <c:v>0.24211777499085774</c:v>
                </c:pt>
                <c:pt idx="161">
                  <c:v>0.24199058289207231</c:v>
                </c:pt>
                <c:pt idx="162">
                  <c:v>0.2418730638053343</c:v>
                </c:pt>
                <c:pt idx="163">
                  <c:v>0.24176448342959359</c:v>
                </c:pt>
                <c:pt idx="164">
                  <c:v>0.24166416301049296</c:v>
                </c:pt>
                <c:pt idx="165">
                  <c:v>0.24157147516724364</c:v>
                </c:pt>
                <c:pt idx="166">
                  <c:v>0.24148584002879248</c:v>
                </c:pt>
                <c:pt idx="167">
                  <c:v>0.24140672165698035</c:v>
                </c:pt>
                <c:pt idx="168">
                  <c:v>0.24133362473591169</c:v>
                </c:pt>
                <c:pt idx="169">
                  <c:v>0.2412660915081736</c:v>
                </c:pt>
                <c:pt idx="170">
                  <c:v>0.24120369893988886</c:v>
                </c:pt>
                <c:pt idx="171">
                  <c:v>0.24114605609784054</c:v>
                </c:pt>
                <c:pt idx="172">
                  <c:v>0.24109280172308692</c:v>
                </c:pt>
                <c:pt idx="173">
                  <c:v>0.24104360198658623</c:v>
                </c:pt>
                <c:pt idx="174">
                  <c:v>0.24099814841338424</c:v>
                </c:pt>
                <c:pt idx="175">
                  <c:v>0.24095615596287903</c:v>
                </c:pt>
                <c:pt idx="176">
                  <c:v>0.24091736125357816</c:v>
                </c:pt>
                <c:pt idx="177">
                  <c:v>0.2408815209215984</c:v>
                </c:pt>
                <c:pt idx="178">
                  <c:v>0.24084841010294214</c:v>
                </c:pt>
                <c:pt idx="179">
                  <c:v>0.24081782103030924</c:v>
                </c:pt>
                <c:pt idx="180">
                  <c:v>0.2407895617358799</c:v>
                </c:pt>
                <c:pt idx="181">
                  <c:v>0.24076345485213263</c:v>
                </c:pt>
                <c:pt idx="182">
                  <c:v>0.2407393365033472</c:v>
                </c:pt>
                <c:pt idx="183">
                  <c:v>0.2407170552809817</c:v>
                </c:pt>
                <c:pt idx="184">
                  <c:v>0.24069647129662161</c:v>
                </c:pt>
                <c:pt idx="185">
                  <c:v>0.24067745530666185</c:v>
                </c:pt>
                <c:pt idx="186">
                  <c:v>0.24065988790332035</c:v>
                </c:pt>
                <c:pt idx="187">
                  <c:v>0.24064365876698188</c:v>
                </c:pt>
                <c:pt idx="188">
                  <c:v>0.24062866597524465</c:v>
                </c:pt>
                <c:pt idx="189">
                  <c:v>0.24061481536438914</c:v>
                </c:pt>
                <c:pt idx="190">
                  <c:v>0.24060201993930649</c:v>
                </c:pt>
                <c:pt idx="191">
                  <c:v>0.24059019932822509</c:v>
                </c:pt>
                <c:pt idx="192">
                  <c:v>0.24057927927884223</c:v>
                </c:pt>
                <c:pt idx="193">
                  <c:v>0.2405691911927314</c:v>
                </c:pt>
                <c:pt idx="194">
                  <c:v>0.24055987169512186</c:v>
                </c:pt>
                <c:pt idx="195">
                  <c:v>0.24055126223737397</c:v>
                </c:pt>
                <c:pt idx="196">
                  <c:v>0.24054330872966931</c:v>
                </c:pt>
                <c:pt idx="197">
                  <c:v>0.24053596120162526</c:v>
                </c:pt>
                <c:pt idx="198">
                  <c:v>0.24052917348871644</c:v>
                </c:pt>
                <c:pt idx="199">
                  <c:v>0.24052290294254294</c:v>
                </c:pt>
                <c:pt idx="200">
                  <c:v>0.24051711016313634</c:v>
                </c:pt>
                <c:pt idx="201">
                  <c:v>0.2405117587516295</c:v>
                </c:pt>
                <c:pt idx="202">
                  <c:v>0.24050681508174418</c:v>
                </c:pt>
                <c:pt idx="203">
                  <c:v>0.24050224808866535</c:v>
                </c:pt>
                <c:pt idx="204">
                  <c:v>0.24049802907398313</c:v>
                </c:pt>
              </c:numCache>
            </c:numRef>
          </c:xVal>
          <c:yVal>
            <c:numRef>
              <c:f>'313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0.99999999999998446</c:v>
                </c:pt>
                <c:pt idx="39">
                  <c:v>0.99999999999981615</c:v>
                </c:pt>
                <c:pt idx="40">
                  <c:v>0.99999999999799638</c:v>
                </c:pt>
                <c:pt idx="41">
                  <c:v>0.99999999998147315</c:v>
                </c:pt>
                <c:pt idx="42">
                  <c:v>0.99999999985600674</c:v>
                </c:pt>
                <c:pt idx="43">
                  <c:v>0.99999999904574788</c:v>
                </c:pt>
                <c:pt idx="44">
                  <c:v>0.99999999454185273</c:v>
                </c:pt>
                <c:pt idx="45">
                  <c:v>0.99999997275025554</c:v>
                </c:pt>
                <c:pt idx="46">
                  <c:v>0.99999988001499363</c:v>
                </c:pt>
                <c:pt idx="47">
                  <c:v>0.99999952955637117</c:v>
                </c:pt>
                <c:pt idx="48">
                  <c:v>0.99999834287223111</c:v>
                </c:pt>
                <c:pt idx="49">
                  <c:v>0.99999471273586138</c:v>
                </c:pt>
                <c:pt idx="50">
                  <c:v>0.99998460354559182</c:v>
                </c:pt>
                <c:pt idx="51">
                  <c:v>0.99995879377554342</c:v>
                </c:pt>
                <c:pt idx="52">
                  <c:v>0.99989798521965723</c:v>
                </c:pt>
                <c:pt idx="53">
                  <c:v>0.99976497605234804</c:v>
                </c:pt>
                <c:pt idx="54">
                  <c:v>0.99949335917174198</c:v>
                </c:pt>
                <c:pt idx="55">
                  <c:v>0.99897285763792154</c:v>
                </c:pt>
                <c:pt idx="56">
                  <c:v>0.99803242315644469</c:v>
                </c:pt>
                <c:pt idx="57">
                  <c:v>0.99642342614031498</c:v>
                </c:pt>
                <c:pt idx="58">
                  <c:v>0.99380635084897484</c:v>
                </c:pt>
                <c:pt idx="59">
                  <c:v>0.98974501958441385</c:v>
                </c:pt>
                <c:pt idx="60">
                  <c:v>0.98371220534901915</c:v>
                </c:pt>
                <c:pt idx="61">
                  <c:v>0.97510940438842353</c:v>
                </c:pt>
                <c:pt idx="62">
                  <c:v>0.96330159062438636</c:v>
                </c:pt>
                <c:pt idx="63">
                  <c:v>0.94766524569632571</c:v>
                </c:pt>
                <c:pt idx="64">
                  <c:v>0.92764531568365849</c:v>
                </c:pt>
                <c:pt idx="65">
                  <c:v>0.90281454862935318</c:v>
                </c:pt>
                <c:pt idx="66">
                  <c:v>0.87292744522178922</c:v>
                </c:pt>
                <c:pt idx="67">
                  <c:v>0.83796116617238492</c:v>
                </c:pt>
                <c:pt idx="68">
                  <c:v>0.79813725602467478</c:v>
                </c:pt>
                <c:pt idx="69">
                  <c:v>0.75392070895830132</c:v>
                </c:pt>
                <c:pt idx="70">
                  <c:v>0.70599618918688134</c:v>
                </c:pt>
                <c:pt idx="71">
                  <c:v>0.65522446327427364</c:v>
                </c:pt>
                <c:pt idx="72">
                  <c:v>0.6025846806438655</c:v>
                </c:pt>
                <c:pt idx="73">
                  <c:v>0.54910962133641983</c:v>
                </c:pt>
                <c:pt idx="74">
                  <c:v>0.49582126356570105</c:v>
                </c:pt>
                <c:pt idx="75">
                  <c:v>0.44367313042507184</c:v>
                </c:pt>
                <c:pt idx="76">
                  <c:v>0.39350418069220405</c:v>
                </c:pt>
                <c:pt idx="77">
                  <c:v>0.34600693183652648</c:v>
                </c:pt>
                <c:pt idx="78">
                  <c:v>0.30171044783910006</c:v>
                </c:pt>
                <c:pt idx="79">
                  <c:v>0.26097710020782966</c:v>
                </c:pt>
                <c:pt idx="80">
                  <c:v>0.2240107962562507</c:v>
                </c:pt>
                <c:pt idx="81">
                  <c:v>0.19087371292257152</c:v>
                </c:pt>
                <c:pt idx="82">
                  <c:v>0.1615084235732602</c:v>
                </c:pt>
                <c:pt idx="83">
                  <c:v>0.13576254332139331</c:v>
                </c:pt>
                <c:pt idx="84">
                  <c:v>0.11341350586321979</c:v>
                </c:pt>
                <c:pt idx="85">
                  <c:v>9.4191689051374053E-2</c:v>
                </c:pt>
                <c:pt idx="86">
                  <c:v>7.7800720335905363E-2</c:v>
                </c:pt>
                <c:pt idx="87">
                  <c:v>6.3934343062988619E-2</c:v>
                </c:pt>
                <c:pt idx="88">
                  <c:v>5.2289669323409789E-2</c:v>
                </c:pt>
                <c:pt idx="89">
                  <c:v>4.2576970464166128E-2</c:v>
                </c:pt>
                <c:pt idx="90">
                  <c:v>3.4526367620147047E-2</c:v>
                </c:pt>
                <c:pt idx="91">
                  <c:v>2.7891898322918163E-2</c:v>
                </c:pt>
                <c:pt idx="92">
                  <c:v>2.2453473156151638E-2</c:v>
                </c:pt>
                <c:pt idx="93">
                  <c:v>1.8017220800314936E-2</c:v>
                </c:pt>
                <c:pt idx="94">
                  <c:v>1.4414670510415005E-2</c:v>
                </c:pt>
                <c:pt idx="95">
                  <c:v>1.150115417124083E-2</c:v>
                </c:pt>
                <c:pt idx="96">
                  <c:v>9.1537374869394197E-3</c:v>
                </c:pt>
                <c:pt idx="97">
                  <c:v>7.2689196387729638E-3</c:v>
                </c:pt>
                <c:pt idx="98">
                  <c:v>5.7602777226034131E-3</c:v>
                </c:pt>
                <c:pt idx="99">
                  <c:v>4.5561788318248348E-3</c:v>
                </c:pt>
                <c:pt idx="100">
                  <c:v>3.5976394238481165E-3</c:v>
                </c:pt>
                <c:pt idx="101">
                  <c:v>2.8363781258980481E-3</c:v>
                </c:pt>
                <c:pt idx="102">
                  <c:v>2.2330832953813178E-3</c:v>
                </c:pt>
                <c:pt idx="103">
                  <c:v>1.7558990679275215E-3</c:v>
                </c:pt>
                <c:pt idx="104">
                  <c:v>1.3791218733055189E-3</c:v>
                </c:pt>
                <c:pt idx="105">
                  <c:v>1.0820921433940132E-3</c:v>
                </c:pt>
                <c:pt idx="106">
                  <c:v>8.4826201604268207E-4</c:v>
                </c:pt>
                <c:pt idx="107">
                  <c:v>6.6441829187595088E-4</c:v>
                </c:pt>
                <c:pt idx="108">
                  <c:v>5.2003996324286701E-4</c:v>
                </c:pt>
                <c:pt idx="109">
                  <c:v>4.0677072015304639E-4</c:v>
                </c:pt>
                <c:pt idx="110">
                  <c:v>3.179885147344809E-4</c:v>
                </c:pt>
                <c:pt idx="111">
                  <c:v>2.4845622587126677E-4</c:v>
                </c:pt>
                <c:pt idx="112">
                  <c:v>1.9403949955443541E-4</c:v>
                </c:pt>
                <c:pt idx="113">
                  <c:v>1.5147981272766383E-4</c:v>
                </c:pt>
                <c:pt idx="114">
                  <c:v>1.182126381692244E-4</c:v>
                </c:pt>
                <c:pt idx="115">
                  <c:v>9.2222233009289108E-5</c:v>
                </c:pt>
                <c:pt idx="116">
                  <c:v>7.1926017988890002E-5</c:v>
                </c:pt>
                <c:pt idx="117">
                  <c:v>5.6082759811675413E-5</c:v>
                </c:pt>
                <c:pt idx="118">
                  <c:v>4.3719826636557327E-5</c:v>
                </c:pt>
                <c:pt idx="119">
                  <c:v>3.4075674309787059E-5</c:v>
                </c:pt>
                <c:pt idx="120">
                  <c:v>2.6554458207226688E-5</c:v>
                </c:pt>
                <c:pt idx="121">
                  <c:v>2.069027278424E-5</c:v>
                </c:pt>
                <c:pt idx="122">
                  <c:v>1.6119017420995354E-5</c:v>
                </c:pt>
                <c:pt idx="123">
                  <c:v>1.2556290568413485E-5</c:v>
                </c:pt>
                <c:pt idx="124">
                  <c:v>9.7800402265132956E-6</c:v>
                </c:pt>
                <c:pt idx="125">
                  <c:v>7.6169610370697787E-6</c:v>
                </c:pt>
                <c:pt idx="126">
                  <c:v>5.9318383632036835E-6</c:v>
                </c:pt>
                <c:pt idx="127">
                  <c:v>4.6192074353297624E-6</c:v>
                </c:pt>
                <c:pt idx="128">
                  <c:v>3.5968290999080611E-6</c:v>
                </c:pt>
                <c:pt idx="129">
                  <c:v>2.8005896198497986E-6</c:v>
                </c:pt>
                <c:pt idx="130">
                  <c:v>2.1805158271988029E-6</c:v>
                </c:pt>
                <c:pt idx="131">
                  <c:v>1.6976631756642149E-6</c:v>
                </c:pt>
                <c:pt idx="132">
                  <c:v>1.3216864824376794E-6</c:v>
                </c:pt>
                <c:pt idx="133">
                  <c:v>1.0289442796238942E-6</c:v>
                </c:pt>
                <c:pt idx="134">
                  <c:v>8.0102003271957383E-7</c:v>
                </c:pt>
                <c:pt idx="135">
                  <c:v>6.2356887527347011E-7</c:v>
                </c:pt>
                <c:pt idx="136">
                  <c:v>4.8541842511572097E-7</c:v>
                </c:pt>
                <c:pt idx="137">
                  <c:v>3.7786785408607949E-7</c:v>
                </c:pt>
                <c:pt idx="138">
                  <c:v>2.9414160230596974E-7</c:v>
                </c:pt>
                <c:pt idx="139">
                  <c:v>2.2896368793733348E-7</c:v>
                </c:pt>
                <c:pt idx="140">
                  <c:v>1.7822603793565086E-7</c:v>
                </c:pt>
                <c:pt idx="141">
                  <c:v>1.3873010610746197E-7</c:v>
                </c:pt>
                <c:pt idx="142">
                  <c:v>1.0798560667807303E-7</c:v>
                </c:pt>
                <c:pt idx="143">
                  <c:v>8.4053753038896319E-8</c:v>
                </c:pt>
                <c:pt idx="144">
                  <c:v>6.54251707315944E-8</c:v>
                </c:pt>
                <c:pt idx="145">
                  <c:v>5.0924822049757684E-8</c:v>
                </c:pt>
                <c:pt idx="146">
                  <c:v>3.9637970759264946E-8</c:v>
                </c:pt>
                <c:pt idx="147">
                  <c:v>3.0852534047586121E-8</c:v>
                </c:pt>
                <c:pt idx="148">
                  <c:v>2.4014196728765038E-8</c:v>
                </c:pt>
                <c:pt idx="149">
                  <c:v>1.8691463895615316E-8</c:v>
                </c:pt>
                <c:pt idx="150">
                  <c:v>1.4548452529318352E-8</c:v>
                </c:pt>
                <c:pt idx="151">
                  <c:v>1.1323709019352699E-8</c:v>
                </c:pt>
                <c:pt idx="152">
                  <c:v>8.8137185101160185E-9</c:v>
                </c:pt>
                <c:pt idx="153">
                  <c:v>6.8600671911447666E-9</c:v>
                </c:pt>
                <c:pt idx="154">
                  <c:v>5.3394485764721682E-9</c:v>
                </c:pt>
                <c:pt idx="155">
                  <c:v>4.1558838910101948E-9</c:v>
                </c:pt>
                <c:pt idx="156">
                  <c:v>3.2346661382649863E-9</c:v>
                </c:pt>
                <c:pt idx="157">
                  <c:v>2.5176460188526913E-9</c:v>
                </c:pt>
                <c:pt idx="158">
                  <c:v>1.9595624293898832E-9</c:v>
                </c:pt>
                <c:pt idx="159">
                  <c:v>1.525186111796864E-9</c:v>
                </c:pt>
                <c:pt idx="160">
                  <c:v>1.1870962860738296E-9</c:v>
                </c:pt>
                <c:pt idx="161">
                  <c:v>9.2395001097812333E-10</c:v>
                </c:pt>
                <c:pt idx="162">
                  <c:v>7.1913508927441341E-10</c:v>
                </c:pt>
                <c:pt idx="163">
                  <c:v>5.5972152476010261E-10</c:v>
                </c:pt>
                <c:pt idx="164">
                  <c:v>4.3564536964623919E-10</c:v>
                </c:pt>
                <c:pt idx="165">
                  <c:v>3.3907346135311529E-10</c:v>
                </c:pt>
                <c:pt idx="166">
                  <c:v>2.6390895965706761E-10</c:v>
                </c:pt>
                <c:pt idx="167">
                  <c:v>2.0540647908948738E-10</c:v>
                </c:pt>
                <c:pt idx="168">
                  <c:v>1.5987252661387129E-10</c:v>
                </c:pt>
                <c:pt idx="169">
                  <c:v>1.2443233782156708E-10</c:v>
                </c:pt>
                <c:pt idx="170">
                  <c:v>9.6848394913244177E-11</c:v>
                </c:pt>
                <c:pt idx="171">
                  <c:v>7.5379171473206915E-11</c:v>
                </c:pt>
                <c:pt idx="172">
                  <c:v>5.8669187762712358E-11</c:v>
                </c:pt>
                <c:pt idx="173">
                  <c:v>4.5663436556269475E-11</c:v>
                </c:pt>
                <c:pt idx="174">
                  <c:v>3.5540777609233427E-11</c:v>
                </c:pt>
                <c:pt idx="175">
                  <c:v>2.766209626232612E-11</c:v>
                </c:pt>
                <c:pt idx="176">
                  <c:v>2.1529953554291177E-11</c:v>
                </c:pt>
                <c:pt idx="177">
                  <c:v>1.6757180609040567E-11</c:v>
                </c:pt>
                <c:pt idx="178">
                  <c:v>1.3042434694559295E-11</c:v>
                </c:pt>
                <c:pt idx="179">
                  <c:v>1.0151173778879569E-11</c:v>
                </c:pt>
                <c:pt idx="180">
                  <c:v>7.9008484834266659E-12</c:v>
                </c:pt>
                <c:pt idx="181">
                  <c:v>6.1493765812151232E-12</c:v>
                </c:pt>
                <c:pt idx="182">
                  <c:v>4.7861723898427934E-12</c:v>
                </c:pt>
                <c:pt idx="183">
                  <c:v>3.7251647135617208E-12</c:v>
                </c:pt>
                <c:pt idx="184">
                  <c:v>2.8993625399531634E-12</c:v>
                </c:pt>
                <c:pt idx="185">
                  <c:v>2.2566253833572493E-12</c:v>
                </c:pt>
                <c:pt idx="186">
                  <c:v>1.7563712467159201E-12</c:v>
                </c:pt>
                <c:pt idx="187">
                  <c:v>1.3670143506905667E-12</c:v>
                </c:pt>
                <c:pt idx="188">
                  <c:v>1.0639708611663908E-12</c:v>
                </c:pt>
                <c:pt idx="189">
                  <c:v>8.2810670084308991E-13</c:v>
                </c:pt>
                <c:pt idx="190">
                  <c:v>6.4452944978947028E-13</c:v>
                </c:pt>
                <c:pt idx="191">
                  <c:v>5.0164805410142004E-13</c:v>
                </c:pt>
                <c:pt idx="192">
                  <c:v>3.9044097871280418E-13</c:v>
                </c:pt>
                <c:pt idx="193">
                  <c:v>3.0388659463968186E-13</c:v>
                </c:pt>
                <c:pt idx="194">
                  <c:v>2.365198387656197E-13</c:v>
                </c:pt>
                <c:pt idx="195">
                  <c:v>1.8408715211475433E-13</c:v>
                </c:pt>
                <c:pt idx="196">
                  <c:v>1.432779130771241E-13</c:v>
                </c:pt>
                <c:pt idx="197">
                  <c:v>1.1151540501751813E-13</c:v>
                </c:pt>
                <c:pt idx="198">
                  <c:v>8.6794123381033005E-14</c:v>
                </c:pt>
                <c:pt idx="199">
                  <c:v>6.755314855822596E-14</c:v>
                </c:pt>
                <c:pt idx="200">
                  <c:v>5.2577589478834916E-14</c:v>
                </c:pt>
                <c:pt idx="201">
                  <c:v>4.0921874977516884E-14</c:v>
                </c:pt>
                <c:pt idx="202">
                  <c:v>3.1850050835204459E-14</c:v>
                </c:pt>
                <c:pt idx="203">
                  <c:v>2.4789311186118095E-14</c:v>
                </c:pt>
                <c:pt idx="204">
                  <c:v>1.9293831331017566E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8816"/>
        <c:axId val="495489208"/>
      </c:scatterChart>
      <c:valAx>
        <c:axId val="49548881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89208"/>
        <c:crosses val="autoZero"/>
        <c:crossBetween val="midCat"/>
        <c:majorUnit val="0.2"/>
      </c:valAx>
      <c:valAx>
        <c:axId val="49548920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8881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3720"/>
        <c:axId val="495484112"/>
      </c:scatterChart>
      <c:valAx>
        <c:axId val="4954837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4112"/>
        <c:crosses val="autoZero"/>
        <c:crossBetween val="midCat"/>
      </c:valAx>
      <c:valAx>
        <c:axId val="495484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3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33592"/>
        <c:axId val="508432416"/>
      </c:scatterChart>
      <c:valAx>
        <c:axId val="508433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2416"/>
        <c:crosses val="autoZero"/>
        <c:crossBetween val="midCat"/>
      </c:valAx>
      <c:valAx>
        <c:axId val="508432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3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1368"/>
        <c:axId val="495485680"/>
      </c:scatterChart>
      <c:valAx>
        <c:axId val="495481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5680"/>
        <c:crosses val="autoZero"/>
        <c:crossBetween val="midCat"/>
      </c:valAx>
      <c:valAx>
        <c:axId val="495485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13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34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3340'!$R$11:$R$215</c:f>
              <c:numCache>
                <c:formatCode>0.000</c:formatCode>
                <c:ptCount val="205"/>
                <c:pt idx="0">
                  <c:v>0.99999020741690015</c:v>
                </c:pt>
                <c:pt idx="1">
                  <c:v>0.99998416466507012</c:v>
                </c:pt>
                <c:pt idx="2">
                  <c:v>0.99995859257021114</c:v>
                </c:pt>
                <c:pt idx="3">
                  <c:v>0.99989173156047273</c:v>
                </c:pt>
                <c:pt idx="4">
                  <c:v>0.99982493814669493</c:v>
                </c:pt>
                <c:pt idx="5">
                  <c:v>0.99971695609544142</c:v>
                </c:pt>
                <c:pt idx="6">
                  <c:v>0.99954241490771645</c:v>
                </c:pt>
                <c:pt idx="7">
                  <c:v>0.99926036328398171</c:v>
                </c:pt>
                <c:pt idx="8">
                  <c:v>0.99880477514109722</c:v>
                </c:pt>
                <c:pt idx="9">
                  <c:v>0.99806939053629162</c:v>
                </c:pt>
                <c:pt idx="10">
                  <c:v>0.99787522963736319</c:v>
                </c:pt>
                <c:pt idx="11">
                  <c:v>0.99766161194467373</c:v>
                </c:pt>
                <c:pt idx="12">
                  <c:v>0.99742660244605097</c:v>
                </c:pt>
                <c:pt idx="13">
                  <c:v>0.99716807679527564</c:v>
                </c:pt>
                <c:pt idx="14">
                  <c:v>0.99688370344080002</c:v>
                </c:pt>
                <c:pt idx="15">
                  <c:v>0.99657092420606397</c:v>
                </c:pt>
                <c:pt idx="16">
                  <c:v>0.99622693321708677</c:v>
                </c:pt>
                <c:pt idx="17">
                  <c:v>0.9958486540727941</c:v>
                </c:pt>
                <c:pt idx="18">
                  <c:v>0.99543271515529341</c:v>
                </c:pt>
                <c:pt idx="19">
                  <c:v>0.99497542298151642</c:v>
                </c:pt>
                <c:pt idx="20">
                  <c:v>0.99447273350503063</c:v>
                </c:pt>
                <c:pt idx="21">
                  <c:v>0.99392022128808211</c:v>
                </c:pt>
                <c:pt idx="22">
                  <c:v>0.99331304648001939</c:v>
                </c:pt>
                <c:pt idx="23">
                  <c:v>0.99264591956023285</c:v>
                </c:pt>
                <c:pt idx="24">
                  <c:v>0.99191306383279776</c:v>
                </c:pt>
                <c:pt idx="25">
                  <c:v>0.99110817569762788</c:v>
                </c:pt>
                <c:pt idx="26">
                  <c:v>0.99022438277063496</c:v>
                </c:pt>
                <c:pt idx="27">
                  <c:v>0.98925419998502373</c:v>
                </c:pt>
                <c:pt idx="28">
                  <c:v>0.98818948387933114</c:v>
                </c:pt>
                <c:pt idx="29">
                  <c:v>0.98702138536731798</c:v>
                </c:pt>
                <c:pt idx="30">
                  <c:v>0.98574030139257007</c:v>
                </c:pt>
                <c:pt idx="31">
                  <c:v>0.98433582599895886</c:v>
                </c:pt>
                <c:pt idx="32">
                  <c:v>0.98279670149919063</c:v>
                </c:pt>
                <c:pt idx="33">
                  <c:v>0.98111077059958429</c:v>
                </c:pt>
                <c:pt idx="34">
                  <c:v>0.97926493054159902</c:v>
                </c:pt>
                <c:pt idx="35">
                  <c:v>0.97724509055044251</c:v>
                </c:pt>
                <c:pt idx="36">
                  <c:v>0.97503613413834522</c:v>
                </c:pt>
                <c:pt idx="37">
                  <c:v>0.97262188809328265</c:v>
                </c:pt>
                <c:pt idx="38">
                  <c:v>0.96998510028973606</c:v>
                </c:pt>
                <c:pt idx="39">
                  <c:v>0.96710742878055</c:v>
                </c:pt>
                <c:pt idx="40">
                  <c:v>0.96396944495901371</c:v>
                </c:pt>
                <c:pt idx="41">
                  <c:v>0.96055065390491223</c:v>
                </c:pt>
                <c:pt idx="42">
                  <c:v>0.95682953532987935</c:v>
                </c:pt>
                <c:pt idx="43">
                  <c:v>0.95278360879305524</c:v>
                </c:pt>
                <c:pt idx="44">
                  <c:v>0.94838952703927526</c:v>
                </c:pt>
                <c:pt idx="45">
                  <c:v>0.94362320138445432</c:v>
                </c:pt>
                <c:pt idx="46">
                  <c:v>0.93845996299677625</c:v>
                </c:pt>
                <c:pt idx="47">
                  <c:v>0.93287476365371091</c:v>
                </c:pt>
                <c:pt idx="48">
                  <c:v>0.9268424190475496</c:v>
                </c:pt>
                <c:pt idx="49">
                  <c:v>0.92033789692071921</c:v>
                </c:pt>
                <c:pt idx="50">
                  <c:v>0.91333665119666962</c:v>
                </c:pt>
                <c:pt idx="51">
                  <c:v>0.90581500180376018</c:v>
                </c:pt>
                <c:pt idx="52">
                  <c:v>0.89775055805742188</c:v>
                </c:pt>
                <c:pt idx="53">
                  <c:v>0.88912268128455552</c:v>
                </c:pt>
                <c:pt idx="54">
                  <c:v>0.87991297989137995</c:v>
                </c:pt>
                <c:pt idx="55">
                  <c:v>0.87010582737899922</c:v>
                </c:pt>
                <c:pt idx="56">
                  <c:v>0.85968889103061019</c:v>
                </c:pt>
                <c:pt idx="57">
                  <c:v>0.84865365630476974</c:v>
                </c:pt>
                <c:pt idx="58">
                  <c:v>0.83699592958288882</c:v>
                </c:pt>
                <c:pt idx="59">
                  <c:v>0.82471630007429775</c:v>
                </c:pt>
                <c:pt idx="60">
                  <c:v>0.81182054062400166</c:v>
                </c:pt>
                <c:pt idx="61">
                  <c:v>0.79831992712321953</c:v>
                </c:pt>
                <c:pt idx="62">
                  <c:v>0.78423145736971855</c:v>
                </c:pt>
                <c:pt idx="63">
                  <c:v>0.76957795266448659</c:v>
                </c:pt>
                <c:pt idx="64">
                  <c:v>0.75438802916003167</c:v>
                </c:pt>
                <c:pt idx="65">
                  <c:v>0.73869593086870233</c:v>
                </c:pt>
                <c:pt idx="66">
                  <c:v>0.72254122204710736</c:v>
                </c:pt>
                <c:pt idx="67">
                  <c:v>0.7059683430325876</c:v>
                </c:pt>
                <c:pt idx="68">
                  <c:v>0.68902604007449386</c:v>
                </c:pt>
                <c:pt idx="69">
                  <c:v>0.67176668579185617</c:v>
                </c:pt>
                <c:pt idx="70">
                  <c:v>0.65424551212780713</c:v>
                </c:pt>
                <c:pt idx="71">
                  <c:v>0.63651978165375045</c:v>
                </c:pt>
                <c:pt idx="72">
                  <c:v>0.61864792550891856</c:v>
                </c:pt>
                <c:pt idx="73">
                  <c:v>0.60068867699394435</c:v>
                </c:pt>
                <c:pt idx="74">
                  <c:v>0.58270022887768336</c:v>
                </c:pt>
                <c:pt idx="75">
                  <c:v>0.56473943998129217</c:v>
                </c:pt>
                <c:pt idx="76">
                  <c:v>0.54686111285244743</c:v>
                </c:pt>
                <c:pt idx="77">
                  <c:v>0.52911735969972828</c:v>
                </c:pt>
                <c:pt idx="78">
                  <c:v>0.51155706862554884</c:v>
                </c:pt>
                <c:pt idx="79">
                  <c:v>0.49422547697253649</c:v>
                </c:pt>
                <c:pt idx="80">
                  <c:v>0.47716385363591052</c:v>
                </c:pt>
                <c:pt idx="81">
                  <c:v>0.46040928777488488</c:v>
                </c:pt>
                <c:pt idx="82">
                  <c:v>0.44399457767517209</c:v>
                </c:pt>
                <c:pt idx="83">
                  <c:v>0.42794821067933336</c:v>
                </c:pt>
                <c:pt idx="84">
                  <c:v>0.41229442313759807</c:v>
                </c:pt>
                <c:pt idx="85">
                  <c:v>0.39705332819717765</c:v>
                </c:pt>
                <c:pt idx="86">
                  <c:v>0.38224109885172192</c:v>
                </c:pt>
                <c:pt idx="87">
                  <c:v>0.3678701938921487</c:v>
                </c:pt>
                <c:pt idx="88">
                  <c:v>0.35394961509916167</c:v>
                </c:pt>
                <c:pt idx="89">
                  <c:v>0.34048518505987341</c:v>
                </c:pt>
                <c:pt idx="90">
                  <c:v>0.32747983624973975</c:v>
                </c:pt>
                <c:pt idx="91">
                  <c:v>0.31493390338711047</c:v>
                </c:pt>
                <c:pt idx="92">
                  <c:v>0.3028454124519977</c:v>
                </c:pt>
                <c:pt idx="93">
                  <c:v>0.29121036109513465</c:v>
                </c:pt>
                <c:pt idx="94">
                  <c:v>0.28002298639994033</c:v>
                </c:pt>
                <c:pt idx="95">
                  <c:v>0.2692760170681095</c:v>
                </c:pt>
                <c:pt idx="96">
                  <c:v>0.25896090806331185</c:v>
                </c:pt>
                <c:pt idx="97">
                  <c:v>0.24906805656246631</c:v>
                </c:pt>
                <c:pt idx="98">
                  <c:v>0.23958699873427947</c:v>
                </c:pt>
                <c:pt idx="99">
                  <c:v>0.23050658740002711</c:v>
                </c:pt>
                <c:pt idx="100">
                  <c:v>0.22181515104532962</c:v>
                </c:pt>
                <c:pt idx="101">
                  <c:v>0.21350063495908442</c:v>
                </c:pt>
                <c:pt idx="102">
                  <c:v>0.20555072549254846</c:v>
                </c:pt>
                <c:pt idx="103">
                  <c:v>0.197952958572955</c:v>
                </c:pt>
                <c:pt idx="104">
                  <c:v>0.19069481368623717</c:v>
                </c:pt>
                <c:pt idx="105">
                  <c:v>0.18376379457509451</c:v>
                </c:pt>
                <c:pt idx="106">
                  <c:v>0.17714749789292514</c:v>
                </c:pt>
                <c:pt idx="107">
                  <c:v>0.17083367102051503</c:v>
                </c:pt>
                <c:pt idx="108">
                  <c:v>0.16481026019876818</c:v>
                </c:pt>
                <c:pt idx="109">
                  <c:v>0.15906545006362741</c:v>
                </c:pt>
                <c:pt idx="110">
                  <c:v>0.1535876955938637</c:v>
                </c:pt>
                <c:pt idx="111">
                  <c:v>0.14836574740266459</c:v>
                </c:pt>
                <c:pt idx="112">
                  <c:v>0.14338867122302792</c:v>
                </c:pt>
                <c:pt idx="113">
                  <c:v>0.13864586235719537</c:v>
                </c:pt>
                <c:pt idx="114">
                  <c:v>0.13412705578338319</c:v>
                </c:pt>
                <c:pt idx="115">
                  <c:v>0.12982233254004449</c:v>
                </c:pt>
                <c:pt idx="116">
                  <c:v>0.12572212293954849</c:v>
                </c:pt>
                <c:pt idx="117">
                  <c:v>0.12181720709989094</c:v>
                </c:pt>
                <c:pt idx="118">
                  <c:v>0.11809871322503195</c:v>
                </c:pt>
                <c:pt idx="119">
                  <c:v>0.11455811401166416</c:v>
                </c:pt>
                <c:pt idx="120">
                  <c:v>0.11118722151251302</c:v>
                </c:pt>
                <c:pt idx="121">
                  <c:v>0.10797818074341831</c:v>
                </c:pt>
                <c:pt idx="122">
                  <c:v>0.10492346228315744</c:v>
                </c:pt>
                <c:pt idx="123">
                  <c:v>0.10201585408091554</c:v>
                </c:pt>
                <c:pt idx="124">
                  <c:v>9.9248452656148178E-2</c:v>
                </c:pt>
                <c:pt idx="125">
                  <c:v>9.6614653848977564E-2</c:v>
                </c:pt>
                <c:pt idx="126">
                  <c:v>9.4108143255872079E-2</c:v>
                </c:pt>
                <c:pt idx="127">
                  <c:v>9.1722886464867912E-2</c:v>
                </c:pt>
                <c:pt idx="128">
                  <c:v>8.9453119186691521E-2</c:v>
                </c:pt>
                <c:pt idx="129">
                  <c:v>8.7293337362556941E-2</c:v>
                </c:pt>
                <c:pt idx="130">
                  <c:v>8.5238287315878333E-2</c:v>
                </c:pt>
                <c:pt idx="131">
                  <c:v>8.3282956003419825E-2</c:v>
                </c:pt>
                <c:pt idx="132">
                  <c:v>8.142256141129281E-2</c:v>
                </c:pt>
                <c:pt idx="133">
                  <c:v>7.9652543132499865E-2</c:v>
                </c:pt>
                <c:pt idx="134">
                  <c:v>7.7968553155254125E-2</c:v>
                </c:pt>
                <c:pt idx="135">
                  <c:v>7.6366446884908165E-2</c:v>
                </c:pt>
                <c:pt idx="136">
                  <c:v>7.4842274416875923E-2</c:v>
                </c:pt>
                <c:pt idx="137">
                  <c:v>7.3392272073299222E-2</c:v>
                </c:pt>
                <c:pt idx="138">
                  <c:v>7.2012854212291103E-2</c:v>
                </c:pt>
                <c:pt idx="139">
                  <c:v>7.0700605315286477E-2</c:v>
                </c:pt>
                <c:pt idx="140">
                  <c:v>6.9452272355262717E-2</c:v>
                </c:pt>
                <c:pt idx="141">
                  <c:v>6.826475744628549E-2</c:v>
                </c:pt>
                <c:pt idx="142">
                  <c:v>6.7135110772926401E-2</c:v>
                </c:pt>
                <c:pt idx="143">
                  <c:v>6.6060523796528867E-2</c:v>
                </c:pt>
                <c:pt idx="144">
                  <c:v>6.5038322734025517E-2</c:v>
                </c:pt>
                <c:pt idx="145">
                  <c:v>6.4065962303982926E-2</c:v>
                </c:pt>
                <c:pt idx="146">
                  <c:v>6.3141019733740228E-2</c:v>
                </c:pt>
                <c:pt idx="147">
                  <c:v>6.2261189020877433E-2</c:v>
                </c:pt>
                <c:pt idx="148">
                  <c:v>6.142427544177622E-2</c:v>
                </c:pt>
                <c:pt idx="149">
                  <c:v>6.0628190299690292E-2</c:v>
                </c:pt>
                <c:pt idx="150">
                  <c:v>5.9870945904509615E-2</c:v>
                </c:pt>
                <c:pt idx="151">
                  <c:v>5.9150650776260305E-2</c:v>
                </c:pt>
                <c:pt idx="152">
                  <c:v>5.8465505064318399E-2</c:v>
                </c:pt>
                <c:pt idx="153">
                  <c:v>5.7813796174314439E-2</c:v>
                </c:pt>
                <c:pt idx="154">
                  <c:v>5.7193894594758543E-2</c:v>
                </c:pt>
                <c:pt idx="155">
                  <c:v>5.6604249915510572E-2</c:v>
                </c:pt>
                <c:pt idx="156">
                  <c:v>5.6043387030351423E-2</c:v>
                </c:pt>
                <c:pt idx="157">
                  <c:v>5.5509902516068181E-2</c:v>
                </c:pt>
                <c:pt idx="158">
                  <c:v>5.5002461180647687E-2</c:v>
                </c:pt>
                <c:pt idx="159">
                  <c:v>5.4519792773369137E-2</c:v>
                </c:pt>
                <c:pt idx="160">
                  <c:v>5.4060688849796541E-2</c:v>
                </c:pt>
                <c:pt idx="161">
                  <c:v>5.3623999784890623E-2</c:v>
                </c:pt>
                <c:pt idx="162">
                  <c:v>5.3208631927684068E-2</c:v>
                </c:pt>
                <c:pt idx="163">
                  <c:v>5.2813544891192978E-2</c:v>
                </c:pt>
                <c:pt idx="164">
                  <c:v>5.2437748971466046E-2</c:v>
                </c:pt>
                <c:pt idx="165">
                  <c:v>5.2080302689902332E-2</c:v>
                </c:pt>
                <c:pt idx="166">
                  <c:v>5.1740310453195958E-2</c:v>
                </c:pt>
                <c:pt idx="167">
                  <c:v>5.1416920325489786E-2</c:v>
                </c:pt>
                <c:pt idx="168">
                  <c:v>5.1109321907540563E-2</c:v>
                </c:pt>
                <c:pt idx="169">
                  <c:v>5.0816744317913456E-2</c:v>
                </c:pt>
                <c:pt idx="170">
                  <c:v>5.0538454271433768E-2</c:v>
                </c:pt>
                <c:pt idx="171">
                  <c:v>5.0273754250328442E-2</c:v>
                </c:pt>
                <c:pt idx="172">
                  <c:v>5.0021980763687954E-2</c:v>
                </c:pt>
                <c:pt idx="173">
                  <c:v>4.9782502691071248E-2</c:v>
                </c:pt>
                <c:pt idx="174">
                  <c:v>4.9554719706261685E-2</c:v>
                </c:pt>
                <c:pt idx="175">
                  <c:v>4.9338060777361512E-2</c:v>
                </c:pt>
                <c:pt idx="176">
                  <c:v>4.9131982739583913E-2</c:v>
                </c:pt>
                <c:pt idx="177">
                  <c:v>4.8935968937268294E-2</c:v>
                </c:pt>
                <c:pt idx="178">
                  <c:v>4.874952793180351E-2</c:v>
                </c:pt>
                <c:pt idx="179">
                  <c:v>4.8572192272296623E-2</c:v>
                </c:pt>
                <c:pt idx="180">
                  <c:v>4.840351732597175E-2</c:v>
                </c:pt>
                <c:pt idx="181">
                  <c:v>4.8243080165424133E-2</c:v>
                </c:pt>
                <c:pt idx="182">
                  <c:v>4.8090478509989106E-2</c:v>
                </c:pt>
                <c:pt idx="183">
                  <c:v>4.7945329718614524E-2</c:v>
                </c:pt>
                <c:pt idx="184">
                  <c:v>4.7807269831748642E-2</c:v>
                </c:pt>
                <c:pt idx="185">
                  <c:v>4.7675952659872955E-2</c:v>
                </c:pt>
                <c:pt idx="186">
                  <c:v>4.7551048916422214E-2</c:v>
                </c:pt>
                <c:pt idx="187">
                  <c:v>4.7432245392941531E-2</c:v>
                </c:pt>
                <c:pt idx="188">
                  <c:v>4.7319244174432611E-2</c:v>
                </c:pt>
                <c:pt idx="189">
                  <c:v>4.7211761892939644E-2</c:v>
                </c:pt>
                <c:pt idx="190">
                  <c:v>4.7109529017518421E-2</c:v>
                </c:pt>
                <c:pt idx="191">
                  <c:v>4.701228917882156E-2</c:v>
                </c:pt>
                <c:pt idx="192">
                  <c:v>4.6919798526617679E-2</c:v>
                </c:pt>
                <c:pt idx="193">
                  <c:v>4.6831825118643235E-2</c:v>
                </c:pt>
                <c:pt idx="194">
                  <c:v>4.6748148339263169E-2</c:v>
                </c:pt>
                <c:pt idx="195">
                  <c:v>4.6668558346489829E-2</c:v>
                </c:pt>
                <c:pt idx="196">
                  <c:v>4.6592855545979882E-2</c:v>
                </c:pt>
                <c:pt idx="197">
                  <c:v>4.6520850090695835E-2</c:v>
                </c:pt>
                <c:pt idx="198">
                  <c:v>4.64523614049819E-2</c:v>
                </c:pt>
                <c:pt idx="199">
                  <c:v>4.6387217731865153E-2</c:v>
                </c:pt>
                <c:pt idx="200">
                  <c:v>4.6325255702450031E-2</c:v>
                </c:pt>
                <c:pt idx="201">
                  <c:v>4.6266319926329631E-2</c:v>
                </c:pt>
                <c:pt idx="202">
                  <c:v>4.6210262601989023E-2</c:v>
                </c:pt>
                <c:pt idx="203">
                  <c:v>4.6156943146226093E-2</c:v>
                </c:pt>
                <c:pt idx="204">
                  <c:v>4.6106227841662378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34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334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97663</c:v>
                </c:pt>
                <c:pt idx="10">
                  <c:v>0.99999999999887157</c:v>
                </c:pt>
                <c:pt idx="11">
                  <c:v>0.99999999999499956</c:v>
                </c:pt>
                <c:pt idx="12">
                  <c:v>0.99999999997955569</c:v>
                </c:pt>
                <c:pt idx="13">
                  <c:v>0.99999999992255828</c:v>
                </c:pt>
                <c:pt idx="14">
                  <c:v>0.99999999972708886</c:v>
                </c:pt>
                <c:pt idx="15">
                  <c:v>0.99999999910172166</c:v>
                </c:pt>
                <c:pt idx="16">
                  <c:v>0.99999999722826172</c:v>
                </c:pt>
                <c:pt idx="17">
                  <c:v>0.99999999195426692</c:v>
                </c:pt>
                <c:pt idx="18">
                  <c:v>0.99999997795605733</c:v>
                </c:pt>
                <c:pt idx="19">
                  <c:v>0.99999994281484417</c:v>
                </c:pt>
                <c:pt idx="20">
                  <c:v>0.9999998591249285</c:v>
                </c:pt>
                <c:pt idx="21">
                  <c:v>0.9999996695098875</c:v>
                </c:pt>
                <c:pt idx="22">
                  <c:v>0.99999925970128989</c:v>
                </c:pt>
                <c:pt idx="23">
                  <c:v>0.99999841266697531</c:v>
                </c:pt>
                <c:pt idx="24">
                  <c:v>0.99999673433985925</c:v>
                </c:pt>
                <c:pt idx="25">
                  <c:v>0.99999353915490596</c:v>
                </c:pt>
                <c:pt idx="26">
                  <c:v>0.99998768189676823</c:v>
                </c:pt>
                <c:pt idx="27">
                  <c:v>0.99997732196814615</c:v>
                </c:pt>
                <c:pt idx="28">
                  <c:v>0.99995960779828641</c:v>
                </c:pt>
                <c:pt idx="29">
                  <c:v>0.99993027326671702</c:v>
                </c:pt>
                <c:pt idx="30">
                  <c:v>0.99988314494848607</c:v>
                </c:pt>
                <c:pt idx="31">
                  <c:v>0.99980956847020253</c:v>
                </c:pt>
                <c:pt idx="32">
                  <c:v>0.99969777356275868</c:v>
                </c:pt>
                <c:pt idx="33">
                  <c:v>0.99953220929590136</c:v>
                </c:pt>
                <c:pt idx="34">
                  <c:v>0.99929289194724413</c:v>
                </c:pt>
                <c:pt idx="35">
                  <c:v>0.99895481636746974</c:v>
                </c:pt>
                <c:pt idx="36">
                  <c:v>0.99848748610532001</c:v>
                </c:pt>
                <c:pt idx="37">
                  <c:v>0.99785461693035638</c:v>
                </c:pt>
                <c:pt idx="38">
                  <c:v>0.9970140623300322</c:v>
                </c:pt>
                <c:pt idx="39">
                  <c:v>0.99591799834320727</c:v>
                </c:pt>
                <c:pt idx="40">
                  <c:v>0.99451338966360314</c:v>
                </c:pt>
                <c:pt idx="41">
                  <c:v>0.99274274076039104</c:v>
                </c:pt>
                <c:pt idx="42">
                  <c:v>0.99054511658336064</c:v>
                </c:pt>
                <c:pt idx="43">
                  <c:v>0.98785739907778236</c:v>
                </c:pt>
                <c:pt idx="44">
                  <c:v>0.98461572989580404</c:v>
                </c:pt>
                <c:pt idx="45">
                  <c:v>0.98075707767327758</c:v>
                </c:pt>
                <c:pt idx="46">
                  <c:v>0.97622086088923243</c:v>
                </c:pt>
                <c:pt idx="47">
                  <c:v>0.970950554969508</c:v>
                </c:pt>
                <c:pt idx="48">
                  <c:v>0.96489521477290052</c:v>
                </c:pt>
                <c:pt idx="49">
                  <c:v>0.95801085032893984</c:v>
                </c:pt>
                <c:pt idx="50">
                  <c:v>0.9502616038002254</c:v>
                </c:pt>
                <c:pt idx="51">
                  <c:v>0.94162068806407007</c:v>
                </c:pt>
                <c:pt idx="52">
                  <c:v>0.93207106094331271</c:v>
                </c:pt>
                <c:pt idx="53">
                  <c:v>0.92160582291759396</c:v>
                </c:pt>
                <c:pt idx="54">
                  <c:v>0.91022833920666113</c:v>
                </c:pt>
                <c:pt idx="55">
                  <c:v>0.89795209872090775</c:v>
                </c:pt>
                <c:pt idx="56">
                  <c:v>0.88480033202205188</c:v>
                </c:pt>
                <c:pt idx="57">
                  <c:v>0.87080541784510357</c:v>
                </c:pt>
                <c:pt idx="58">
                  <c:v>0.85600811281484102</c:v>
                </c:pt>
                <c:pt idx="59">
                  <c:v>0.84045664182376745</c:v>
                </c:pt>
                <c:pt idx="60">
                  <c:v>0.82420568732840249</c:v>
                </c:pt>
                <c:pt idx="61">
                  <c:v>0.80731531485734342</c:v>
                </c:pt>
                <c:pt idx="62">
                  <c:v>0.78984986964718928</c:v>
                </c:pt>
                <c:pt idx="63">
                  <c:v>0.7718768758863781</c:v>
                </c:pt>
                <c:pt idx="64">
                  <c:v>0.75346596589731762</c:v>
                </c:pt>
                <c:pt idx="65">
                  <c:v>0.73468786203934444</c:v>
                </c:pt>
                <c:pt idx="66">
                  <c:v>0.71561342944230633</c:v>
                </c:pt>
                <c:pt idx="67">
                  <c:v>0.69631281310727855</c:v>
                </c:pt>
                <c:pt idx="68">
                  <c:v>0.6768546686106186</c:v>
                </c:pt>
                <c:pt idx="69">
                  <c:v>0.65730549174473929</c:v>
                </c:pt>
                <c:pt idx="70">
                  <c:v>0.63772904900361149</c:v>
                </c:pt>
                <c:pt idx="71">
                  <c:v>0.61818590791446026</c:v>
                </c:pt>
                <c:pt idx="72">
                  <c:v>0.59873306383903357</c:v>
                </c:pt>
                <c:pt idx="73">
                  <c:v>0.57942365800295614</c:v>
                </c:pt>
                <c:pt idx="74">
                  <c:v>0.56030678012652568</c:v>
                </c:pt>
                <c:pt idx="75">
                  <c:v>0.54142734807889781</c:v>
                </c:pt>
                <c:pt idx="76">
                  <c:v>0.52282605640667734</c:v>
                </c:pt>
                <c:pt idx="77">
                  <c:v>0.5045393853409752</c:v>
                </c:pt>
                <c:pt idx="78">
                  <c:v>0.48659966190758824</c:v>
                </c:pt>
                <c:pt idx="79">
                  <c:v>0.46903516499907016</c:v>
                </c:pt>
                <c:pt idx="80">
                  <c:v>0.45187026666533792</c:v>
                </c:pt>
                <c:pt idx="81">
                  <c:v>0.43512560239634507</c:v>
                </c:pt>
                <c:pt idx="82">
                  <c:v>0.4188182637674398</c:v>
                </c:pt>
                <c:pt idx="83">
                  <c:v>0.40296200746221295</c:v>
                </c:pt>
                <c:pt idx="84">
                  <c:v>0.38756747535169023</c:v>
                </c:pt>
                <c:pt idx="85">
                  <c:v>0.37264242097071237</c:v>
                </c:pt>
                <c:pt idx="86">
                  <c:v>0.35819193837525343</c:v>
                </c:pt>
                <c:pt idx="87">
                  <c:v>0.34421868997559918</c:v>
                </c:pt>
                <c:pt idx="88">
                  <c:v>0.33072313051076807</c:v>
                </c:pt>
                <c:pt idx="89">
                  <c:v>0.31770372485353399</c:v>
                </c:pt>
                <c:pt idx="90">
                  <c:v>0.30515715780969149</c:v>
                </c:pt>
                <c:pt idx="91">
                  <c:v>0.29307853449868398</c:v>
                </c:pt>
                <c:pt idx="92">
                  <c:v>0.28146157027588214</c:v>
                </c:pt>
                <c:pt idx="93">
                  <c:v>0.27029876948140602</c:v>
                </c:pt>
                <c:pt idx="94">
                  <c:v>0.25958159257902913</c:v>
                </c:pt>
                <c:pt idx="95">
                  <c:v>0.2493006114845967</c:v>
                </c:pt>
                <c:pt idx="96">
                  <c:v>0.2394456530801358</c:v>
                </c:pt>
                <c:pt idx="97">
                  <c:v>0.23000593107114589</c:v>
                </c:pt>
                <c:pt idx="98">
                  <c:v>0.22097016647425949</c:v>
                </c:pt>
                <c:pt idx="99">
                  <c:v>0.21232669712423397</c:v>
                </c:pt>
                <c:pt idx="100">
                  <c:v>0.2040635766666522</c:v>
                </c:pt>
                <c:pt idx="101">
                  <c:v>0.19616866355906759</c:v>
                </c:pt>
                <c:pt idx="102">
                  <c:v>0.18862970064175466</c:v>
                </c:pt>
                <c:pt idx="103">
                  <c:v>0.18143438586249666</c:v>
                </c:pt>
                <c:pt idx="104">
                  <c:v>0.17457043475050613</c:v>
                </c:pt>
                <c:pt idx="105">
                  <c:v>0.16802563523489134</c:v>
                </c:pt>
                <c:pt idx="106">
                  <c:v>0.16178789539504346</c:v>
                </c:pt>
                <c:pt idx="107">
                  <c:v>0.15584528471565634</c:v>
                </c:pt>
                <c:pt idx="108">
                  <c:v>0.15018606939932949</c:v>
                </c:pt>
                <c:pt idx="109">
                  <c:v>0.14479874226611114</c:v>
                </c:pt>
                <c:pt idx="110">
                  <c:v>0.13967204774302341</c:v>
                </c:pt>
                <c:pt idx="111">
                  <c:v>0.13479500241849299</c:v>
                </c:pt>
                <c:pt idx="112">
                  <c:v>0.13015691160743278</c:v>
                </c:pt>
                <c:pt idx="113">
                  <c:v>0.1257473823431414</c:v>
                </c:pt>
                <c:pt idx="114">
                  <c:v>0.12155633318267933</c:v>
                </c:pt>
                <c:pt idx="115">
                  <c:v>0.11757400118336464</c:v>
                </c:pt>
                <c:pt idx="116">
                  <c:v>0.11379094637982169</c:v>
                </c:pt>
                <c:pt idx="117">
                  <c:v>0.11019805406383516</c:v>
                </c:pt>
                <c:pt idx="118">
                  <c:v>0.10678653514329707</c:v>
                </c:pt>
                <c:pt idx="119">
                  <c:v>0.10354792483190287</c:v>
                </c:pt>
                <c:pt idx="120">
                  <c:v>0.10047407989801869</c:v>
                </c:pt>
                <c:pt idx="121">
                  <c:v>9.7557174679368072E-2</c:v>
                </c:pt>
                <c:pt idx="122">
                  <c:v>9.4789696049854849E-2</c:v>
                </c:pt>
                <c:pt idx="123">
                  <c:v>9.2164437505963745E-2</c:v>
                </c:pt>
                <c:pt idx="124">
                  <c:v>8.9674492522709912E-2</c:v>
                </c:pt>
                <c:pt idx="125">
                  <c:v>8.7313247313010489E-2</c:v>
                </c:pt>
                <c:pt idx="126">
                  <c:v>8.5074373109565463E-2</c:v>
                </c:pt>
                <c:pt idx="127">
                  <c:v>8.295181807480001E-2</c:v>
                </c:pt>
                <c:pt idx="128">
                  <c:v>8.0939798932067347E-2</c:v>
                </c:pt>
                <c:pt idx="129">
                  <c:v>7.9032792400074978E-2</c:v>
                </c:pt>
                <c:pt idx="130">
                  <c:v>7.722552650229815E-2</c:v>
                </c:pt>
                <c:pt idx="131">
                  <c:v>7.5512971813921859E-2</c:v>
                </c:pt>
                <c:pt idx="132">
                  <c:v>7.3890332700526681E-2</c:v>
                </c:pt>
                <c:pt idx="133">
                  <c:v>7.2353038595243321E-2</c:v>
                </c:pt>
                <c:pt idx="134">
                  <c:v>7.0896735354377655E-2</c:v>
                </c:pt>
                <c:pt idx="135">
                  <c:v>6.951727672548913E-2</c:v>
                </c:pt>
                <c:pt idx="136">
                  <c:v>6.8210715956531776E-2</c:v>
                </c:pt>
                <c:pt idx="137">
                  <c:v>6.6973297569885015E-2</c:v>
                </c:pt>
                <c:pt idx="138">
                  <c:v>6.5801449320853092E-2</c:v>
                </c:pt>
                <c:pt idx="139">
                  <c:v>6.4691774356453416E-2</c:v>
                </c:pt>
                <c:pt idx="140">
                  <c:v>6.3641043586997861E-2</c:v>
                </c:pt>
                <c:pt idx="141">
                  <c:v>6.2646188280053791E-2</c:v>
                </c:pt>
                <c:pt idx="142">
                  <c:v>6.1704292883813981E-2</c:v>
                </c:pt>
                <c:pt idx="143">
                  <c:v>6.081258808467592E-2</c:v>
                </c:pt>
                <c:pt idx="144">
                  <c:v>5.9968444101886995E-2</c:v>
                </c:pt>
                <c:pt idx="145">
                  <c:v>5.9169364220438316E-2</c:v>
                </c:pt>
                <c:pt idx="146">
                  <c:v>5.8412978561942622E-2</c:v>
                </c:pt>
                <c:pt idx="147">
                  <c:v>5.7697038091997596E-2</c:v>
                </c:pt>
                <c:pt idx="148">
                  <c:v>5.701940886148503E-2</c:v>
                </c:pt>
                <c:pt idx="149">
                  <c:v>5.6378066478375864E-2</c:v>
                </c:pt>
                <c:pt idx="150">
                  <c:v>5.5771090805868763E-2</c:v>
                </c:pt>
                <c:pt idx="151">
                  <c:v>5.5196660882084039E-2</c:v>
                </c:pt>
                <c:pt idx="152">
                  <c:v>5.4653050056043297E-2</c:v>
                </c:pt>
                <c:pt idx="153">
                  <c:v>5.4138621334266605E-2</c:v>
                </c:pt>
                <c:pt idx="154">
                  <c:v>5.3651822932018936E-2</c:v>
                </c:pt>
                <c:pt idx="155">
                  <c:v>5.3191184023006807E-2</c:v>
                </c:pt>
                <c:pt idx="156">
                  <c:v>5.275531068116502E-2</c:v>
                </c:pt>
                <c:pt idx="157">
                  <c:v>5.2342882008072314E-2</c:v>
                </c:pt>
                <c:pt idx="158">
                  <c:v>5.195264643948036E-2</c:v>
                </c:pt>
                <c:pt idx="159">
                  <c:v>5.1583418224432416E-2</c:v>
                </c:pt>
                <c:pt idx="160">
                  <c:v>5.1234074070474568E-2</c:v>
                </c:pt>
                <c:pt idx="161">
                  <c:v>5.090354994852328E-2</c:v>
                </c:pt>
                <c:pt idx="162">
                  <c:v>5.0590838051036133E-2</c:v>
                </c:pt>
                <c:pt idx="163">
                  <c:v>5.0294983897241338E-2</c:v>
                </c:pt>
                <c:pt idx="164">
                  <c:v>5.0015083579308207E-2</c:v>
                </c:pt>
                <c:pt idx="165">
                  <c:v>4.9750281143479493E-2</c:v>
                </c:pt>
                <c:pt idx="166">
                  <c:v>4.9499766100339675E-2</c:v>
                </c:pt>
                <c:pt idx="167">
                  <c:v>4.9262771058556351E-2</c:v>
                </c:pt>
                <c:pt idx="168">
                  <c:v>4.903856947659805E-2</c:v>
                </c:pt>
                <c:pt idx="169">
                  <c:v>4.8826473527107367E-2</c:v>
                </c:pt>
                <c:pt idx="170">
                  <c:v>4.8625832068786054E-2</c:v>
                </c:pt>
                <c:pt idx="171">
                  <c:v>4.8436028720824177E-2</c:v>
                </c:pt>
                <c:pt idx="172">
                  <c:v>4.8256480035090442E-2</c:v>
                </c:pt>
                <c:pt idx="173">
                  <c:v>4.8086633761473443E-2</c:v>
                </c:pt>
                <c:pt idx="174">
                  <c:v>4.7925967201947813E-2</c:v>
                </c:pt>
                <c:pt idx="175">
                  <c:v>4.7773985649108924E-2</c:v>
                </c:pt>
                <c:pt idx="176">
                  <c:v>4.7630220905096679E-2</c:v>
                </c:pt>
                <c:pt idx="177">
                  <c:v>4.7494229876995593E-2</c:v>
                </c:pt>
                <c:pt idx="178">
                  <c:v>4.7365593244965504E-2</c:v>
                </c:pt>
                <c:pt idx="179">
                  <c:v>4.724391419951729E-2</c:v>
                </c:pt>
                <c:pt idx="180">
                  <c:v>4.7128817244506536E-2</c:v>
                </c:pt>
                <c:pt idx="181">
                  <c:v>4.701994706256854E-2</c:v>
                </c:pt>
                <c:pt idx="182">
                  <c:v>4.6916967439867251E-2</c:v>
                </c:pt>
                <c:pt idx="183">
                  <c:v>4.6819560247172119E-2</c:v>
                </c:pt>
                <c:pt idx="184">
                  <c:v>4.6727424474415906E-2</c:v>
                </c:pt>
                <c:pt idx="185">
                  <c:v>4.6640275316018553E-2</c:v>
                </c:pt>
                <c:pt idx="186">
                  <c:v>4.6557843304389016E-2</c:v>
                </c:pt>
                <c:pt idx="187">
                  <c:v>4.6479873489142766E-2</c:v>
                </c:pt>
                <c:pt idx="188">
                  <c:v>4.6406124659688013E-2</c:v>
                </c:pt>
                <c:pt idx="189">
                  <c:v>4.633636860894718E-2</c:v>
                </c:pt>
                <c:pt idx="190">
                  <c:v>4.6270389436091929E-2</c:v>
                </c:pt>
                <c:pt idx="191">
                  <c:v>4.6207982886269254E-2</c:v>
                </c:pt>
                <c:pt idx="192">
                  <c:v>4.614895572539944E-2</c:v>
                </c:pt>
                <c:pt idx="193">
                  <c:v>4.6093125148220809E-2</c:v>
                </c:pt>
                <c:pt idx="194">
                  <c:v>4.6040318217846064E-2</c:v>
                </c:pt>
                <c:pt idx="195">
                  <c:v>4.5990371335183404E-2</c:v>
                </c:pt>
                <c:pt idx="196">
                  <c:v>4.5943129736657824E-2</c:v>
                </c:pt>
                <c:pt idx="197">
                  <c:v>4.5898447018746902E-2</c:v>
                </c:pt>
                <c:pt idx="198">
                  <c:v>4.5856184687921513E-2</c:v>
                </c:pt>
                <c:pt idx="199">
                  <c:v>4.5816211734652702E-2</c:v>
                </c:pt>
                <c:pt idx="200">
                  <c:v>4.577840423021546E-2</c:v>
                </c:pt>
                <c:pt idx="201">
                  <c:v>4.5742644945084655E-2</c:v>
                </c:pt>
                <c:pt idx="202">
                  <c:v>4.5708822987780319E-2</c:v>
                </c:pt>
                <c:pt idx="203">
                  <c:v>4.5676833463079575E-2</c:v>
                </c:pt>
                <c:pt idx="204">
                  <c:v>4.5646577148566146E-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77056"/>
        <c:axId val="495477840"/>
      </c:scatterChart>
      <c:valAx>
        <c:axId val="49547705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77840"/>
        <c:crosses val="autoZero"/>
        <c:crossBetween val="midCat"/>
        <c:majorUnit val="10"/>
      </c:valAx>
      <c:valAx>
        <c:axId val="49547784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7705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6464"/>
        <c:axId val="495484504"/>
      </c:scatterChart>
      <c:valAx>
        <c:axId val="49548646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4504"/>
        <c:crosses val="autoZero"/>
        <c:crossBetween val="midCat"/>
      </c:valAx>
      <c:valAx>
        <c:axId val="495484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6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7248"/>
        <c:axId val="495487640"/>
      </c:scatterChart>
      <c:valAx>
        <c:axId val="49548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7640"/>
        <c:crosses val="autoZero"/>
        <c:crossBetween val="midCat"/>
      </c:valAx>
      <c:valAx>
        <c:axId val="495487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72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34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97663</c:v>
                </c:pt>
                <c:pt idx="10">
                  <c:v>0.99999999999887157</c:v>
                </c:pt>
                <c:pt idx="11">
                  <c:v>0.99999999999499956</c:v>
                </c:pt>
                <c:pt idx="12">
                  <c:v>0.99999999997955569</c:v>
                </c:pt>
                <c:pt idx="13">
                  <c:v>0.99999999992255828</c:v>
                </c:pt>
                <c:pt idx="14">
                  <c:v>0.99999999972708886</c:v>
                </c:pt>
                <c:pt idx="15">
                  <c:v>0.99999999910172166</c:v>
                </c:pt>
                <c:pt idx="16">
                  <c:v>0.99999999722826172</c:v>
                </c:pt>
                <c:pt idx="17">
                  <c:v>0.99999999195426692</c:v>
                </c:pt>
                <c:pt idx="18">
                  <c:v>0.99999997795605733</c:v>
                </c:pt>
                <c:pt idx="19">
                  <c:v>0.99999994281484417</c:v>
                </c:pt>
                <c:pt idx="20">
                  <c:v>0.9999998591249285</c:v>
                </c:pt>
                <c:pt idx="21">
                  <c:v>0.9999996695098875</c:v>
                </c:pt>
                <c:pt idx="22">
                  <c:v>0.99999925970128989</c:v>
                </c:pt>
                <c:pt idx="23">
                  <c:v>0.99999841266697531</c:v>
                </c:pt>
                <c:pt idx="24">
                  <c:v>0.99999673433985925</c:v>
                </c:pt>
                <c:pt idx="25">
                  <c:v>0.99999353915490596</c:v>
                </c:pt>
                <c:pt idx="26">
                  <c:v>0.99998768189676823</c:v>
                </c:pt>
                <c:pt idx="27">
                  <c:v>0.99997732196814615</c:v>
                </c:pt>
                <c:pt idx="28">
                  <c:v>0.99995960779828641</c:v>
                </c:pt>
                <c:pt idx="29">
                  <c:v>0.99993027326671702</c:v>
                </c:pt>
                <c:pt idx="30">
                  <c:v>0.99988314494848607</c:v>
                </c:pt>
                <c:pt idx="31">
                  <c:v>0.99980956847020253</c:v>
                </c:pt>
                <c:pt idx="32">
                  <c:v>0.99969777356275868</c:v>
                </c:pt>
                <c:pt idx="33">
                  <c:v>0.99953220929590136</c:v>
                </c:pt>
                <c:pt idx="34">
                  <c:v>0.99929289194724413</c:v>
                </c:pt>
                <c:pt idx="35">
                  <c:v>0.99895481636746974</c:v>
                </c:pt>
                <c:pt idx="36">
                  <c:v>0.99848748610532001</c:v>
                </c:pt>
                <c:pt idx="37">
                  <c:v>0.99785461693035638</c:v>
                </c:pt>
                <c:pt idx="38">
                  <c:v>0.9970140623300322</c:v>
                </c:pt>
                <c:pt idx="39">
                  <c:v>0.99591799834320727</c:v>
                </c:pt>
                <c:pt idx="40">
                  <c:v>0.99451338966360314</c:v>
                </c:pt>
                <c:pt idx="41">
                  <c:v>0.99274274076039104</c:v>
                </c:pt>
                <c:pt idx="42">
                  <c:v>0.99054511658336064</c:v>
                </c:pt>
                <c:pt idx="43">
                  <c:v>0.98785739907778236</c:v>
                </c:pt>
                <c:pt idx="44">
                  <c:v>0.98461572989580404</c:v>
                </c:pt>
                <c:pt idx="45">
                  <c:v>0.98075707767327758</c:v>
                </c:pt>
                <c:pt idx="46">
                  <c:v>0.97622086088923243</c:v>
                </c:pt>
                <c:pt idx="47">
                  <c:v>0.970950554969508</c:v>
                </c:pt>
                <c:pt idx="48">
                  <c:v>0.96489521477290052</c:v>
                </c:pt>
                <c:pt idx="49">
                  <c:v>0.95801085032893984</c:v>
                </c:pt>
                <c:pt idx="50">
                  <c:v>0.9502616038002254</c:v>
                </c:pt>
                <c:pt idx="51">
                  <c:v>0.94162068806407007</c:v>
                </c:pt>
                <c:pt idx="52">
                  <c:v>0.93207106094331271</c:v>
                </c:pt>
                <c:pt idx="53">
                  <c:v>0.92160582291759396</c:v>
                </c:pt>
                <c:pt idx="54">
                  <c:v>0.91022833920666113</c:v>
                </c:pt>
                <c:pt idx="55">
                  <c:v>0.89795209872090775</c:v>
                </c:pt>
                <c:pt idx="56">
                  <c:v>0.88480033202205188</c:v>
                </c:pt>
                <c:pt idx="57">
                  <c:v>0.87080541784510357</c:v>
                </c:pt>
                <c:pt idx="58">
                  <c:v>0.85600811281484102</c:v>
                </c:pt>
                <c:pt idx="59">
                  <c:v>0.84045664182376745</c:v>
                </c:pt>
                <c:pt idx="60">
                  <c:v>0.82420568732840249</c:v>
                </c:pt>
                <c:pt idx="61">
                  <c:v>0.80731531485734342</c:v>
                </c:pt>
                <c:pt idx="62">
                  <c:v>0.78984986964718928</c:v>
                </c:pt>
                <c:pt idx="63">
                  <c:v>0.7718768758863781</c:v>
                </c:pt>
                <c:pt idx="64">
                  <c:v>0.75346596589731762</c:v>
                </c:pt>
                <c:pt idx="65">
                  <c:v>0.73468786203934444</c:v>
                </c:pt>
                <c:pt idx="66">
                  <c:v>0.71561342944230633</c:v>
                </c:pt>
                <c:pt idx="67">
                  <c:v>0.69631281310727855</c:v>
                </c:pt>
                <c:pt idx="68">
                  <c:v>0.6768546686106186</c:v>
                </c:pt>
                <c:pt idx="69">
                  <c:v>0.65730549174473929</c:v>
                </c:pt>
                <c:pt idx="70">
                  <c:v>0.63772904900361149</c:v>
                </c:pt>
                <c:pt idx="71">
                  <c:v>0.61818590791446026</c:v>
                </c:pt>
                <c:pt idx="72">
                  <c:v>0.59873306383903357</c:v>
                </c:pt>
                <c:pt idx="73">
                  <c:v>0.57942365800295614</c:v>
                </c:pt>
                <c:pt idx="74">
                  <c:v>0.56030678012652568</c:v>
                </c:pt>
                <c:pt idx="75">
                  <c:v>0.54142734807889781</c:v>
                </c:pt>
                <c:pt idx="76">
                  <c:v>0.52282605640667734</c:v>
                </c:pt>
                <c:pt idx="77">
                  <c:v>0.5045393853409752</c:v>
                </c:pt>
                <c:pt idx="78">
                  <c:v>0.48659966190758824</c:v>
                </c:pt>
                <c:pt idx="79">
                  <c:v>0.46903516499907016</c:v>
                </c:pt>
                <c:pt idx="80">
                  <c:v>0.45187026666533792</c:v>
                </c:pt>
                <c:pt idx="81">
                  <c:v>0.43512560239634507</c:v>
                </c:pt>
                <c:pt idx="82">
                  <c:v>0.4188182637674398</c:v>
                </c:pt>
                <c:pt idx="83">
                  <c:v>0.40296200746221295</c:v>
                </c:pt>
                <c:pt idx="84">
                  <c:v>0.38756747535169023</c:v>
                </c:pt>
                <c:pt idx="85">
                  <c:v>0.37264242097071237</c:v>
                </c:pt>
                <c:pt idx="86">
                  <c:v>0.35819193837525343</c:v>
                </c:pt>
                <c:pt idx="87">
                  <c:v>0.34421868997559918</c:v>
                </c:pt>
                <c:pt idx="88">
                  <c:v>0.33072313051076807</c:v>
                </c:pt>
                <c:pt idx="89">
                  <c:v>0.31770372485353399</c:v>
                </c:pt>
                <c:pt idx="90">
                  <c:v>0.30515715780969149</c:v>
                </c:pt>
                <c:pt idx="91">
                  <c:v>0.29307853449868398</c:v>
                </c:pt>
                <c:pt idx="92">
                  <c:v>0.28146157027588214</c:v>
                </c:pt>
                <c:pt idx="93">
                  <c:v>0.27029876948140602</c:v>
                </c:pt>
                <c:pt idx="94">
                  <c:v>0.25958159257902913</c:v>
                </c:pt>
                <c:pt idx="95">
                  <c:v>0.2493006114845967</c:v>
                </c:pt>
                <c:pt idx="96">
                  <c:v>0.2394456530801358</c:v>
                </c:pt>
                <c:pt idx="97">
                  <c:v>0.23000593107114589</c:v>
                </c:pt>
                <c:pt idx="98">
                  <c:v>0.22097016647425949</c:v>
                </c:pt>
                <c:pt idx="99">
                  <c:v>0.21232669712423397</c:v>
                </c:pt>
                <c:pt idx="100">
                  <c:v>0.2040635766666522</c:v>
                </c:pt>
                <c:pt idx="101">
                  <c:v>0.19616866355906759</c:v>
                </c:pt>
                <c:pt idx="102">
                  <c:v>0.18862970064175466</c:v>
                </c:pt>
                <c:pt idx="103">
                  <c:v>0.18143438586249666</c:v>
                </c:pt>
                <c:pt idx="104">
                  <c:v>0.17457043475050613</c:v>
                </c:pt>
                <c:pt idx="105">
                  <c:v>0.16802563523489134</c:v>
                </c:pt>
                <c:pt idx="106">
                  <c:v>0.16178789539504346</c:v>
                </c:pt>
                <c:pt idx="107">
                  <c:v>0.15584528471565634</c:v>
                </c:pt>
                <c:pt idx="108">
                  <c:v>0.15018606939932949</c:v>
                </c:pt>
                <c:pt idx="109">
                  <c:v>0.14479874226611114</c:v>
                </c:pt>
                <c:pt idx="110">
                  <c:v>0.13967204774302341</c:v>
                </c:pt>
                <c:pt idx="111">
                  <c:v>0.13479500241849299</c:v>
                </c:pt>
                <c:pt idx="112">
                  <c:v>0.13015691160743278</c:v>
                </c:pt>
                <c:pt idx="113">
                  <c:v>0.1257473823431414</c:v>
                </c:pt>
                <c:pt idx="114">
                  <c:v>0.12155633318267933</c:v>
                </c:pt>
                <c:pt idx="115">
                  <c:v>0.11757400118336464</c:v>
                </c:pt>
                <c:pt idx="116">
                  <c:v>0.11379094637982169</c:v>
                </c:pt>
                <c:pt idx="117">
                  <c:v>0.11019805406383516</c:v>
                </c:pt>
                <c:pt idx="118">
                  <c:v>0.10678653514329707</c:v>
                </c:pt>
                <c:pt idx="119">
                  <c:v>0.10354792483190287</c:v>
                </c:pt>
                <c:pt idx="120">
                  <c:v>0.10047407989801869</c:v>
                </c:pt>
                <c:pt idx="121">
                  <c:v>9.7557174679368072E-2</c:v>
                </c:pt>
                <c:pt idx="122">
                  <c:v>9.4789696049854849E-2</c:v>
                </c:pt>
                <c:pt idx="123">
                  <c:v>9.2164437505963745E-2</c:v>
                </c:pt>
                <c:pt idx="124">
                  <c:v>8.9674492522709912E-2</c:v>
                </c:pt>
                <c:pt idx="125">
                  <c:v>8.7313247313010489E-2</c:v>
                </c:pt>
                <c:pt idx="126">
                  <c:v>8.5074373109565463E-2</c:v>
                </c:pt>
                <c:pt idx="127">
                  <c:v>8.295181807480001E-2</c:v>
                </c:pt>
                <c:pt idx="128">
                  <c:v>8.0939798932067347E-2</c:v>
                </c:pt>
                <c:pt idx="129">
                  <c:v>7.9032792400074978E-2</c:v>
                </c:pt>
                <c:pt idx="130">
                  <c:v>7.722552650229815E-2</c:v>
                </c:pt>
                <c:pt idx="131">
                  <c:v>7.5512971813921859E-2</c:v>
                </c:pt>
                <c:pt idx="132">
                  <c:v>7.3890332700526681E-2</c:v>
                </c:pt>
                <c:pt idx="133">
                  <c:v>7.2353038595243321E-2</c:v>
                </c:pt>
                <c:pt idx="134">
                  <c:v>7.0896735354377655E-2</c:v>
                </c:pt>
                <c:pt idx="135">
                  <c:v>6.951727672548913E-2</c:v>
                </c:pt>
                <c:pt idx="136">
                  <c:v>6.8210715956531776E-2</c:v>
                </c:pt>
                <c:pt idx="137">
                  <c:v>6.6973297569885015E-2</c:v>
                </c:pt>
                <c:pt idx="138">
                  <c:v>6.5801449320853092E-2</c:v>
                </c:pt>
                <c:pt idx="139">
                  <c:v>6.4691774356453416E-2</c:v>
                </c:pt>
                <c:pt idx="140">
                  <c:v>6.3641043586997861E-2</c:v>
                </c:pt>
                <c:pt idx="141">
                  <c:v>6.2646188280053791E-2</c:v>
                </c:pt>
                <c:pt idx="142">
                  <c:v>6.1704292883813981E-2</c:v>
                </c:pt>
                <c:pt idx="143">
                  <c:v>6.081258808467592E-2</c:v>
                </c:pt>
                <c:pt idx="144">
                  <c:v>5.9968444101886995E-2</c:v>
                </c:pt>
                <c:pt idx="145">
                  <c:v>5.9169364220438316E-2</c:v>
                </c:pt>
                <c:pt idx="146">
                  <c:v>5.8412978561942622E-2</c:v>
                </c:pt>
                <c:pt idx="147">
                  <c:v>5.7697038091997596E-2</c:v>
                </c:pt>
                <c:pt idx="148">
                  <c:v>5.701940886148503E-2</c:v>
                </c:pt>
                <c:pt idx="149">
                  <c:v>5.6378066478375864E-2</c:v>
                </c:pt>
                <c:pt idx="150">
                  <c:v>5.5771090805868763E-2</c:v>
                </c:pt>
                <c:pt idx="151">
                  <c:v>5.5196660882084039E-2</c:v>
                </c:pt>
                <c:pt idx="152">
                  <c:v>5.4653050056043297E-2</c:v>
                </c:pt>
                <c:pt idx="153">
                  <c:v>5.4138621334266605E-2</c:v>
                </c:pt>
                <c:pt idx="154">
                  <c:v>5.3651822932018936E-2</c:v>
                </c:pt>
                <c:pt idx="155">
                  <c:v>5.3191184023006807E-2</c:v>
                </c:pt>
                <c:pt idx="156">
                  <c:v>5.275531068116502E-2</c:v>
                </c:pt>
                <c:pt idx="157">
                  <c:v>5.2342882008072314E-2</c:v>
                </c:pt>
                <c:pt idx="158">
                  <c:v>5.195264643948036E-2</c:v>
                </c:pt>
                <c:pt idx="159">
                  <c:v>5.1583418224432416E-2</c:v>
                </c:pt>
                <c:pt idx="160">
                  <c:v>5.1234074070474568E-2</c:v>
                </c:pt>
                <c:pt idx="161">
                  <c:v>5.090354994852328E-2</c:v>
                </c:pt>
                <c:pt idx="162">
                  <c:v>5.0590838051036133E-2</c:v>
                </c:pt>
                <c:pt idx="163">
                  <c:v>5.0294983897241338E-2</c:v>
                </c:pt>
                <c:pt idx="164">
                  <c:v>5.0015083579308207E-2</c:v>
                </c:pt>
                <c:pt idx="165">
                  <c:v>4.9750281143479493E-2</c:v>
                </c:pt>
                <c:pt idx="166">
                  <c:v>4.9499766100339675E-2</c:v>
                </c:pt>
                <c:pt idx="167">
                  <c:v>4.9262771058556351E-2</c:v>
                </c:pt>
                <c:pt idx="168">
                  <c:v>4.903856947659805E-2</c:v>
                </c:pt>
                <c:pt idx="169">
                  <c:v>4.8826473527107367E-2</c:v>
                </c:pt>
                <c:pt idx="170">
                  <c:v>4.8625832068786054E-2</c:v>
                </c:pt>
                <c:pt idx="171">
                  <c:v>4.8436028720824177E-2</c:v>
                </c:pt>
                <c:pt idx="172">
                  <c:v>4.8256480035090442E-2</c:v>
                </c:pt>
                <c:pt idx="173">
                  <c:v>4.8086633761473443E-2</c:v>
                </c:pt>
                <c:pt idx="174">
                  <c:v>4.7925967201947813E-2</c:v>
                </c:pt>
                <c:pt idx="175">
                  <c:v>4.7773985649108924E-2</c:v>
                </c:pt>
                <c:pt idx="176">
                  <c:v>4.7630220905096679E-2</c:v>
                </c:pt>
                <c:pt idx="177">
                  <c:v>4.7494229876995593E-2</c:v>
                </c:pt>
                <c:pt idx="178">
                  <c:v>4.7365593244965504E-2</c:v>
                </c:pt>
                <c:pt idx="179">
                  <c:v>4.724391419951729E-2</c:v>
                </c:pt>
                <c:pt idx="180">
                  <c:v>4.7128817244506536E-2</c:v>
                </c:pt>
                <c:pt idx="181">
                  <c:v>4.701994706256854E-2</c:v>
                </c:pt>
                <c:pt idx="182">
                  <c:v>4.6916967439867251E-2</c:v>
                </c:pt>
                <c:pt idx="183">
                  <c:v>4.6819560247172119E-2</c:v>
                </c:pt>
                <c:pt idx="184">
                  <c:v>4.6727424474415906E-2</c:v>
                </c:pt>
                <c:pt idx="185">
                  <c:v>4.6640275316018553E-2</c:v>
                </c:pt>
                <c:pt idx="186">
                  <c:v>4.6557843304389016E-2</c:v>
                </c:pt>
                <c:pt idx="187">
                  <c:v>4.6479873489142766E-2</c:v>
                </c:pt>
                <c:pt idx="188">
                  <c:v>4.6406124659688013E-2</c:v>
                </c:pt>
                <c:pt idx="189">
                  <c:v>4.633636860894718E-2</c:v>
                </c:pt>
                <c:pt idx="190">
                  <c:v>4.6270389436091929E-2</c:v>
                </c:pt>
                <c:pt idx="191">
                  <c:v>4.6207982886269254E-2</c:v>
                </c:pt>
                <c:pt idx="192">
                  <c:v>4.614895572539944E-2</c:v>
                </c:pt>
                <c:pt idx="193">
                  <c:v>4.6093125148220809E-2</c:v>
                </c:pt>
                <c:pt idx="194">
                  <c:v>4.6040318217846064E-2</c:v>
                </c:pt>
                <c:pt idx="195">
                  <c:v>4.5990371335183404E-2</c:v>
                </c:pt>
                <c:pt idx="196">
                  <c:v>4.5943129736657824E-2</c:v>
                </c:pt>
                <c:pt idx="197">
                  <c:v>4.5898447018746902E-2</c:v>
                </c:pt>
                <c:pt idx="198">
                  <c:v>4.5856184687921513E-2</c:v>
                </c:pt>
                <c:pt idx="199">
                  <c:v>4.5816211734652702E-2</c:v>
                </c:pt>
                <c:pt idx="200">
                  <c:v>4.577840423021546E-2</c:v>
                </c:pt>
                <c:pt idx="201">
                  <c:v>4.5742644945084655E-2</c:v>
                </c:pt>
                <c:pt idx="202">
                  <c:v>4.5708822987780319E-2</c:v>
                </c:pt>
                <c:pt idx="203">
                  <c:v>4.5676833463079575E-2</c:v>
                </c:pt>
                <c:pt idx="204">
                  <c:v>4.5646577148566146E-2</c:v>
                </c:pt>
              </c:numCache>
            </c:numRef>
          </c:xVal>
          <c:yVal>
            <c:numRef>
              <c:f>'334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137246</c:v>
                </c:pt>
                <c:pt idx="10">
                  <c:v>0.99999999996016453</c:v>
                </c:pt>
                <c:pt idx="11">
                  <c:v>0.99999999983118149</c:v>
                </c:pt>
                <c:pt idx="12">
                  <c:v>0.99999999933987205</c:v>
                </c:pt>
                <c:pt idx="13">
                  <c:v>0.99999999760827119</c:v>
                </c:pt>
                <c:pt idx="14">
                  <c:v>0.9999999919373459</c:v>
                </c:pt>
                <c:pt idx="15">
                  <c:v>0.99999997461202128</c:v>
                </c:pt>
                <c:pt idx="16">
                  <c:v>0.9999999250498387</c:v>
                </c:pt>
                <c:pt idx="17">
                  <c:v>0.999999791822344</c:v>
                </c:pt>
                <c:pt idx="18">
                  <c:v>0.9999994541752284</c:v>
                </c:pt>
                <c:pt idx="19">
                  <c:v>0.99999864483388001</c:v>
                </c:pt>
                <c:pt idx="20">
                  <c:v>0.99999680448439066</c:v>
                </c:pt>
                <c:pt idx="21">
                  <c:v>0.99999282341677931</c:v>
                </c:pt>
                <c:pt idx="22">
                  <c:v>0.99998460866826333</c:v>
                </c:pt>
                <c:pt idx="23">
                  <c:v>0.99996839853309982</c:v>
                </c:pt>
                <c:pt idx="24">
                  <c:v>0.99993773520351792</c:v>
                </c:pt>
                <c:pt idx="25">
                  <c:v>0.99988200657932602</c:v>
                </c:pt>
                <c:pt idx="26">
                  <c:v>0.99978448613966442</c:v>
                </c:pt>
                <c:pt idx="27">
                  <c:v>0.99961983999001824</c:v>
                </c:pt>
                <c:pt idx="28">
                  <c:v>0.99935113435857159</c:v>
                </c:pt>
                <c:pt idx="29">
                  <c:v>0.9989264618835656</c:v>
                </c:pt>
                <c:pt idx="30">
                  <c:v>0.99827540280451477</c:v>
                </c:pt>
                <c:pt idx="31">
                  <c:v>0.9973056348533258</c:v>
                </c:pt>
                <c:pt idx="32">
                  <c:v>0.99590008753726211</c:v>
                </c:pt>
                <c:pt idx="33">
                  <c:v>0.99391508646642446</c:v>
                </c:pt>
                <c:pt idx="34">
                  <c:v>0.99117993753890032</c:v>
                </c:pt>
                <c:pt idx="35">
                  <c:v>0.98749835007275466</c:v>
                </c:pt>
                <c:pt idx="36">
                  <c:v>0.98265198993090386</c:v>
                </c:pt>
                <c:pt idx="37">
                  <c:v>0.97640629354494168</c:v>
                </c:pt>
                <c:pt idx="38">
                  <c:v>0.96851847441980221</c:v>
                </c:pt>
                <c:pt idx="39">
                  <c:v>0.95874743480752278</c:v>
                </c:pt>
                <c:pt idx="40">
                  <c:v>0.94686508109048562</c:v>
                </c:pt>
                <c:pt idx="41">
                  <c:v>0.93266835811511495</c:v>
                </c:pt>
                <c:pt idx="42">
                  <c:v>0.91599118960943793</c:v>
                </c:pt>
                <c:pt idx="43">
                  <c:v>0.89671545779796835</c:v>
                </c:pt>
                <c:pt idx="44">
                  <c:v>0.87478018566624027</c:v>
                </c:pt>
                <c:pt idx="45">
                  <c:v>0.85018819967944503</c:v>
                </c:pt>
                <c:pt idx="46">
                  <c:v>0.82300973785058051</c:v>
                </c:pt>
                <c:pt idx="47">
                  <c:v>0.79338270720076431</c:v>
                </c:pt>
                <c:pt idx="48">
                  <c:v>0.76150955886613692</c:v>
                </c:pt>
                <c:pt idx="49">
                  <c:v>0.72765100914925895</c:v>
                </c:pt>
                <c:pt idx="50">
                  <c:v>0.69211706345297452</c:v>
                </c:pt>
                <c:pt idx="51">
                  <c:v>0.65525597566055305</c:v>
                </c:pt>
                <c:pt idx="52">
                  <c:v>0.61744188457392413</c:v>
                </c:pt>
                <c:pt idx="53">
                  <c:v>0.57906190691525405</c:v>
                </c:pt>
                <c:pt idx="54">
                  <c:v>0.54050343703964465</c:v>
                </c:pt>
                <c:pt idx="55">
                  <c:v>0.50214231763316819</c:v>
                </c:pt>
                <c:pt idx="56">
                  <c:v>0.46433241850623785</c:v>
                </c:pt>
                <c:pt idx="57">
                  <c:v>0.42739700930954716</c:v>
                </c:pt>
                <c:pt idx="58">
                  <c:v>0.3916221533889796</c:v>
                </c:pt>
                <c:pt idx="59">
                  <c:v>0.35725219864494584</c:v>
                </c:pt>
                <c:pt idx="60">
                  <c:v>0.32448730838996276</c:v>
                </c:pt>
                <c:pt idx="61">
                  <c:v>0.29348286815034536</c:v>
                </c:pt>
                <c:pt idx="62">
                  <c:v>0.26435052666998893</c:v>
                </c:pt>
                <c:pt idx="63">
                  <c:v>0.23716058125997846</c:v>
                </c:pt>
                <c:pt idx="64">
                  <c:v>0.21194539672748819</c:v>
                </c:pt>
                <c:pt idx="65">
                  <c:v>0.18870354929232172</c:v>
                </c:pt>
                <c:pt idx="66">
                  <c:v>0.16740440709746712</c:v>
                </c:pt>
                <c:pt idx="67">
                  <c:v>0.14799289182799868</c:v>
                </c:pt>
                <c:pt idx="68">
                  <c:v>0.13039420653877587</c:v>
                </c:pt>
                <c:pt idx="69">
                  <c:v>0.11451835866579356</c:v>
                </c:pt>
                <c:pt idx="70">
                  <c:v>0.10026435081110691</c:v>
                </c:pt>
                <c:pt idx="71">
                  <c:v>8.7523952607652847E-2</c:v>
                </c:pt>
                <c:pt idx="72">
                  <c:v>7.6185003022831585E-2</c:v>
                </c:pt>
                <c:pt idx="73">
                  <c:v>6.6134222855978267E-2</c:v>
                </c:pt>
                <c:pt idx="74">
                  <c:v>5.7259541567337952E-2</c:v>
                </c:pt>
                <c:pt idx="75">
                  <c:v>4.9451961071582666E-2</c:v>
                </c:pt>
                <c:pt idx="76">
                  <c:v>4.2606992203002569E-2</c:v>
                </c:pt>
                <c:pt idx="77">
                  <c:v>3.662570788779998E-2</c:v>
                </c:pt>
                <c:pt idx="78">
                  <c:v>3.1415461420421134E-2</c:v>
                </c:pt>
                <c:pt idx="79">
                  <c:v>2.6890319435777462E-2</c:v>
                </c:pt>
                <c:pt idx="80">
                  <c:v>2.2971257960374435E-2</c:v>
                </c:pt>
                <c:pt idx="81">
                  <c:v>1.9586167000048133E-2</c:v>
                </c:pt>
                <c:pt idx="82">
                  <c:v>1.6669705071046079E-2</c:v>
                </c:pt>
                <c:pt idx="83">
                  <c:v>1.4163040391012169E-2</c:v>
                </c:pt>
                <c:pt idx="84">
                  <c:v>1.2013510500770933E-2</c:v>
                </c:pt>
                <c:pt idx="85">
                  <c:v>1.0174227175555607E-2</c:v>
                </c:pt>
                <c:pt idx="86">
                  <c:v>8.6036488111452154E-3</c:v>
                </c:pt>
                <c:pt idx="87">
                  <c:v>7.2651381719355959E-3</c:v>
                </c:pt>
                <c:pt idx="88">
                  <c:v>6.1265195433369219E-3</c:v>
                </c:pt>
                <c:pt idx="89">
                  <c:v>5.1596459752358973E-3</c:v>
                </c:pt>
                <c:pt idx="90">
                  <c:v>4.3399844390958637E-3</c:v>
                </c:pt>
                <c:pt idx="91">
                  <c:v>3.6462243281380892E-3</c:v>
                </c:pt>
                <c:pt idx="92">
                  <c:v>3.0599127724210695E-3</c:v>
                </c:pt>
                <c:pt idx="93">
                  <c:v>2.5651186741977973E-3</c:v>
                </c:pt>
                <c:pt idx="94">
                  <c:v>2.148126145370007E-3</c:v>
                </c:pt>
                <c:pt idx="95">
                  <c:v>1.7971570993470043E-3</c:v>
                </c:pt>
                <c:pt idx="96">
                  <c:v>1.5021220672574846E-3</c:v>
                </c:pt>
                <c:pt idx="97">
                  <c:v>1.2543978298363331E-3</c:v>
                </c:pt>
                <c:pt idx="98">
                  <c:v>1.0466301423870538E-3</c:v>
                </c:pt>
                <c:pt idx="99">
                  <c:v>8.725596467615025E-4</c:v>
                </c:pt>
                <c:pt idx="100">
                  <c:v>7.2686898188940819E-4</c:v>
                </c:pt>
                <c:pt idx="101">
                  <c:v>6.0504909824974664E-4</c:v>
                </c:pt>
                <c:pt idx="102">
                  <c:v>5.0328283129942174E-4</c:v>
                </c:pt>
                <c:pt idx="103">
                  <c:v>4.1834387759534904E-4</c:v>
                </c:pt>
                <c:pt idx="104">
                  <c:v>3.4750943185737568E-4</c:v>
                </c:pt>
                <c:pt idx="105">
                  <c:v>2.8848487310246721E-4</c:v>
                </c:pt>
                <c:pt idx="106">
                  <c:v>2.3933902524552264E-4</c:v>
                </c:pt>
                <c:pt idx="107">
                  <c:v>1.9844865623516749E-4</c:v>
                </c:pt>
                <c:pt idx="108">
                  <c:v>1.6445101554060681E-4</c:v>
                </c:pt>
                <c:pt idx="109">
                  <c:v>1.3620333961041013E-4</c:v>
                </c:pt>
                <c:pt idx="110">
                  <c:v>1.1274837680633635E-4</c:v>
                </c:pt>
                <c:pt idx="111">
                  <c:v>9.3285096097120169E-5</c:v>
                </c:pt>
                <c:pt idx="112">
                  <c:v>7.7143846909396199E-5</c:v>
                </c:pt>
                <c:pt idx="113">
                  <c:v>6.3765330856581617E-5</c:v>
                </c:pt>
                <c:pt idx="114">
                  <c:v>5.268282980561541E-5</c:v>
                </c:pt>
                <c:pt idx="115">
                  <c:v>4.35072093216025E-5</c:v>
                </c:pt>
                <c:pt idx="116">
                  <c:v>3.5914282522257862E-5</c:v>
                </c:pt>
                <c:pt idx="117">
                  <c:v>2.9634177431351402E-5</c:v>
                </c:pt>
                <c:pt idx="118">
                  <c:v>2.4442401736805193E-5</c:v>
                </c:pt>
                <c:pt idx="119">
                  <c:v>2.0152343134716688E-5</c:v>
                </c:pt>
                <c:pt idx="120">
                  <c:v>1.6608981858476956E-5</c:v>
                </c:pt>
                <c:pt idx="121">
                  <c:v>1.3683625203562904E-5</c:v>
                </c:pt>
                <c:pt idx="122">
                  <c:v>1.1269502471731668E-5</c:v>
                </c:pt>
                <c:pt idx="123">
                  <c:v>9.2780833340342871E-6</c:v>
                </c:pt>
                <c:pt idx="124">
                  <c:v>7.636003660231846E-6</c:v>
                </c:pt>
                <c:pt idx="125">
                  <c:v>6.2825008424647923E-6</c:v>
                </c:pt>
                <c:pt idx="126">
                  <c:v>5.1672759638194821E-6</c:v>
                </c:pt>
                <c:pt idx="127">
                  <c:v>4.2487131916926406E-6</c:v>
                </c:pt>
                <c:pt idx="128">
                  <c:v>3.4923978323033691E-6</c:v>
                </c:pt>
                <c:pt idx="129">
                  <c:v>2.8698838472093685E-6</c:v>
                </c:pt>
                <c:pt idx="130">
                  <c:v>2.3576695502313787E-6</c:v>
                </c:pt>
                <c:pt idx="131">
                  <c:v>1.9363468863895992E-6</c:v>
                </c:pt>
                <c:pt idx="132">
                  <c:v>1.5898953270736162E-6</c:v>
                </c:pt>
                <c:pt idx="133">
                  <c:v>1.305096156101897E-6</c:v>
                </c:pt>
                <c:pt idx="134">
                  <c:v>1.0710469055467524E-6</c:v>
                </c:pt>
                <c:pt idx="135">
                  <c:v>8.7875904462110887E-7</c:v>
                </c:pt>
                <c:pt idx="136">
                  <c:v>7.2082482902620954E-7</c:v>
                </c:pt>
                <c:pt idx="137">
                  <c:v>5.9114156655798333E-7</c:v>
                </c:pt>
                <c:pt idx="138">
                  <c:v>4.8468351954917194E-7</c:v>
                </c:pt>
                <c:pt idx="139">
                  <c:v>3.9731330686513762E-7</c:v>
                </c:pt>
                <c:pt idx="140">
                  <c:v>3.2562603941109422E-7</c:v>
                </c:pt>
                <c:pt idx="141">
                  <c:v>2.6682056711726424E-7</c:v>
                </c:pt>
                <c:pt idx="142">
                  <c:v>2.1859316899850301E-7</c:v>
                </c:pt>
                <c:pt idx="143">
                  <c:v>1.7904981218950381E-7</c:v>
                </c:pt>
                <c:pt idx="144">
                  <c:v>1.4663376695478767E-7</c:v>
                </c:pt>
                <c:pt idx="145">
                  <c:v>1.2006591449949656E-7</c:v>
                </c:pt>
                <c:pt idx="146">
                  <c:v>9.8295541379327173E-8</c:v>
                </c:pt>
                <c:pt idx="147">
                  <c:v>8.0459793859855859E-8</c:v>
                </c:pt>
                <c:pt idx="148">
                  <c:v>6.5850280610281105E-8</c:v>
                </c:pt>
                <c:pt idx="149">
                  <c:v>5.3885573456643035E-8</c:v>
                </c:pt>
                <c:pt idx="150">
                  <c:v>4.4088572581451922E-8</c:v>
                </c:pt>
                <c:pt idx="151">
                  <c:v>3.6067882074251866E-8</c:v>
                </c:pt>
                <c:pt idx="152">
                  <c:v>2.9502490405893966E-8</c:v>
                </c:pt>
                <c:pt idx="153">
                  <c:v>2.412917344820661E-8</c:v>
                </c:pt>
                <c:pt idx="154">
                  <c:v>1.9732139453368534E-8</c:v>
                </c:pt>
                <c:pt idx="155">
                  <c:v>1.6134519576865847E-8</c:v>
                </c:pt>
                <c:pt idx="156">
                  <c:v>1.3191377089949145E-8</c:v>
                </c:pt>
                <c:pt idx="157">
                  <c:v>1.078396588915307E-8</c:v>
                </c:pt>
                <c:pt idx="158">
                  <c:v>8.8150163586601584E-9</c:v>
                </c:pt>
                <c:pt idx="159">
                  <c:v>7.204865799173214E-9</c:v>
                </c:pt>
                <c:pt idx="160">
                  <c:v>5.8882829424228514E-9</c:v>
                </c:pt>
                <c:pt idx="161">
                  <c:v>4.8118627112318078E-9</c:v>
                </c:pt>
                <c:pt idx="162">
                  <c:v>3.9318893423107552E-9</c:v>
                </c:pt>
                <c:pt idx="163">
                  <c:v>3.21258408472367E-9</c:v>
                </c:pt>
                <c:pt idx="164">
                  <c:v>2.6246685876647479E-9</c:v>
                </c:pt>
                <c:pt idx="165">
                  <c:v>2.1441873626936657E-9</c:v>
                </c:pt>
                <c:pt idx="166">
                  <c:v>1.7515428037519188E-9</c:v>
                </c:pt>
                <c:pt idx="167">
                  <c:v>1.4307045571113712E-9</c:v>
                </c:pt>
                <c:pt idx="168">
                  <c:v>1.1685618672093772E-9</c:v>
                </c:pt>
                <c:pt idx="169">
                  <c:v>9.5439314313114702E-10</c:v>
                </c:pt>
                <c:pt idx="170">
                  <c:v>7.794316083006843E-10</c:v>
                </c:pt>
                <c:pt idx="171">
                  <c:v>6.3650969083061814E-10</c:v>
                </c:pt>
                <c:pt idx="172">
                  <c:v>5.197679288098899E-10</c:v>
                </c:pt>
                <c:pt idx="173">
                  <c:v>4.2441672448499958E-10</c:v>
                </c:pt>
                <c:pt idx="174">
                  <c:v>3.4654138242172393E-10</c:v>
                </c:pt>
                <c:pt idx="175">
                  <c:v>2.8294259149177098E-10</c:v>
                </c:pt>
                <c:pt idx="176">
                  <c:v>2.3100592550995613E-10</c:v>
                </c:pt>
                <c:pt idx="177">
                  <c:v>1.885950979801351E-10</c:v>
                </c:pt>
                <c:pt idx="178">
                  <c:v>1.5396465847609979E-10</c:v>
                </c:pt>
                <c:pt idx="179">
                  <c:v>1.2568859848707849E-10</c:v>
                </c:pt>
                <c:pt idx="180">
                  <c:v>1.026019745213497E-10</c:v>
                </c:pt>
                <c:pt idx="181">
                  <c:v>8.3753180344217249E-11</c:v>
                </c:pt>
                <c:pt idx="182">
                  <c:v>6.836492999125219E-11</c:v>
                </c:pt>
                <c:pt idx="183">
                  <c:v>5.5802365033673126E-11</c:v>
                </c:pt>
                <c:pt idx="184">
                  <c:v>4.5546987789001768E-11</c:v>
                </c:pt>
                <c:pt idx="185">
                  <c:v>3.7175358249810468E-11</c:v>
                </c:pt>
                <c:pt idx="186">
                  <c:v>3.0341685711345088E-11</c:v>
                </c:pt>
                <c:pt idx="187">
                  <c:v>2.4763604260121872E-11</c:v>
                </c:pt>
                <c:pt idx="188">
                  <c:v>2.0210550758029468E-11</c:v>
                </c:pt>
                <c:pt idx="189">
                  <c:v>1.6494269916853791E-11</c:v>
                </c:pt>
                <c:pt idx="190">
                  <c:v>1.3461057717573754E-11</c:v>
                </c:pt>
                <c:pt idx="191">
                  <c:v>1.0985425360115128E-11</c:v>
                </c:pt>
                <c:pt idx="192">
                  <c:v>8.9649239413145401E-12</c:v>
                </c:pt>
                <c:pt idx="193">
                  <c:v>7.3159174722734414E-12</c:v>
                </c:pt>
                <c:pt idx="194">
                  <c:v>5.9701306881699579E-12</c:v>
                </c:pt>
                <c:pt idx="195">
                  <c:v>4.8718297792851855E-12</c:v>
                </c:pt>
                <c:pt idx="196">
                  <c:v>3.9755201293793632E-12</c:v>
                </c:pt>
                <c:pt idx="197">
                  <c:v>3.2440663577106354E-12</c:v>
                </c:pt>
                <c:pt idx="198">
                  <c:v>2.6471572689573396E-12</c:v>
                </c:pt>
                <c:pt idx="199">
                  <c:v>2.1600524880759763E-12</c:v>
                </c:pt>
                <c:pt idx="200">
                  <c:v>1.7625591475302334E-12</c:v>
                </c:pt>
                <c:pt idx="201">
                  <c:v>1.4381964213771957E-12</c:v>
                </c:pt>
                <c:pt idx="202">
                  <c:v>1.173513460168681E-12</c:v>
                </c:pt>
                <c:pt idx="203">
                  <c:v>9.5753258233845189E-13</c:v>
                </c:pt>
                <c:pt idx="204">
                  <c:v>7.8129472684373277E-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0192"/>
        <c:axId val="495481760"/>
      </c:scatterChart>
      <c:valAx>
        <c:axId val="49548019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1760"/>
        <c:crosses val="autoZero"/>
        <c:crossBetween val="midCat"/>
      </c:valAx>
      <c:valAx>
        <c:axId val="4954817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0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3340'!$R$11:$R$215</c:f>
              <c:numCache>
                <c:formatCode>0.000</c:formatCode>
                <c:ptCount val="205"/>
                <c:pt idx="0">
                  <c:v>0.99999020741690015</c:v>
                </c:pt>
                <c:pt idx="1">
                  <c:v>0.99998416466507012</c:v>
                </c:pt>
                <c:pt idx="2">
                  <c:v>0.99995859257021114</c:v>
                </c:pt>
                <c:pt idx="3">
                  <c:v>0.99989173156047273</c:v>
                </c:pt>
                <c:pt idx="4">
                  <c:v>0.99982493814669493</c:v>
                </c:pt>
                <c:pt idx="5">
                  <c:v>0.99971695609544142</c:v>
                </c:pt>
                <c:pt idx="6">
                  <c:v>0.99954241490771645</c:v>
                </c:pt>
                <c:pt idx="7">
                  <c:v>0.99926036328398171</c:v>
                </c:pt>
                <c:pt idx="8">
                  <c:v>0.99880477514109722</c:v>
                </c:pt>
                <c:pt idx="9">
                  <c:v>0.99806939053629162</c:v>
                </c:pt>
                <c:pt idx="10">
                  <c:v>0.99787522963736319</c:v>
                </c:pt>
                <c:pt idx="11">
                  <c:v>0.99766161194467373</c:v>
                </c:pt>
                <c:pt idx="12">
                  <c:v>0.99742660244605097</c:v>
                </c:pt>
                <c:pt idx="13">
                  <c:v>0.99716807679527564</c:v>
                </c:pt>
                <c:pt idx="14">
                  <c:v>0.99688370344080002</c:v>
                </c:pt>
                <c:pt idx="15">
                  <c:v>0.99657092420606397</c:v>
                </c:pt>
                <c:pt idx="16">
                  <c:v>0.99622693321708677</c:v>
                </c:pt>
                <c:pt idx="17">
                  <c:v>0.9958486540727941</c:v>
                </c:pt>
                <c:pt idx="18">
                  <c:v>0.99543271515529341</c:v>
                </c:pt>
                <c:pt idx="19">
                  <c:v>0.99497542298151642</c:v>
                </c:pt>
                <c:pt idx="20">
                  <c:v>0.99447273350503063</c:v>
                </c:pt>
                <c:pt idx="21">
                  <c:v>0.99392022128808211</c:v>
                </c:pt>
                <c:pt idx="22">
                  <c:v>0.99331304648001939</c:v>
                </c:pt>
                <c:pt idx="23">
                  <c:v>0.99264591956023285</c:v>
                </c:pt>
                <c:pt idx="24">
                  <c:v>0.99191306383279776</c:v>
                </c:pt>
                <c:pt idx="25">
                  <c:v>0.99110817569762788</c:v>
                </c:pt>
                <c:pt idx="26">
                  <c:v>0.99022438277063496</c:v>
                </c:pt>
                <c:pt idx="27">
                  <c:v>0.98925419998502373</c:v>
                </c:pt>
                <c:pt idx="28">
                  <c:v>0.98818948387933114</c:v>
                </c:pt>
                <c:pt idx="29">
                  <c:v>0.98702138536731798</c:v>
                </c:pt>
                <c:pt idx="30">
                  <c:v>0.98574030139257007</c:v>
                </c:pt>
                <c:pt idx="31">
                  <c:v>0.98433582599895886</c:v>
                </c:pt>
                <c:pt idx="32">
                  <c:v>0.98279670149919063</c:v>
                </c:pt>
                <c:pt idx="33">
                  <c:v>0.98111077059958429</c:v>
                </c:pt>
                <c:pt idx="34">
                  <c:v>0.97926493054159902</c:v>
                </c:pt>
                <c:pt idx="35">
                  <c:v>0.97724509055044251</c:v>
                </c:pt>
                <c:pt idx="36">
                  <c:v>0.97503613413834522</c:v>
                </c:pt>
                <c:pt idx="37">
                  <c:v>0.97262188809328265</c:v>
                </c:pt>
                <c:pt idx="38">
                  <c:v>0.96998510028973606</c:v>
                </c:pt>
                <c:pt idx="39">
                  <c:v>0.96710742878055</c:v>
                </c:pt>
                <c:pt idx="40">
                  <c:v>0.96396944495901371</c:v>
                </c:pt>
                <c:pt idx="41">
                  <c:v>0.96055065390491223</c:v>
                </c:pt>
                <c:pt idx="42">
                  <c:v>0.95682953532987935</c:v>
                </c:pt>
                <c:pt idx="43">
                  <c:v>0.95278360879305524</c:v>
                </c:pt>
                <c:pt idx="44">
                  <c:v>0.94838952703927526</c:v>
                </c:pt>
                <c:pt idx="45">
                  <c:v>0.94362320138445432</c:v>
                </c:pt>
                <c:pt idx="46">
                  <c:v>0.93845996299677625</c:v>
                </c:pt>
                <c:pt idx="47">
                  <c:v>0.93287476365371091</c:v>
                </c:pt>
                <c:pt idx="48">
                  <c:v>0.9268424190475496</c:v>
                </c:pt>
                <c:pt idx="49">
                  <c:v>0.92033789692071921</c:v>
                </c:pt>
                <c:pt idx="50">
                  <c:v>0.91333665119666962</c:v>
                </c:pt>
                <c:pt idx="51">
                  <c:v>0.90581500180376018</c:v>
                </c:pt>
                <c:pt idx="52">
                  <c:v>0.89775055805742188</c:v>
                </c:pt>
                <c:pt idx="53">
                  <c:v>0.88912268128455552</c:v>
                </c:pt>
                <c:pt idx="54">
                  <c:v>0.87991297989137995</c:v>
                </c:pt>
                <c:pt idx="55">
                  <c:v>0.87010582737899922</c:v>
                </c:pt>
                <c:pt idx="56">
                  <c:v>0.85968889103061019</c:v>
                </c:pt>
                <c:pt idx="57">
                  <c:v>0.84865365630476974</c:v>
                </c:pt>
                <c:pt idx="58">
                  <c:v>0.83699592958288882</c:v>
                </c:pt>
                <c:pt idx="59">
                  <c:v>0.82471630007429775</c:v>
                </c:pt>
                <c:pt idx="60">
                  <c:v>0.81182054062400166</c:v>
                </c:pt>
                <c:pt idx="61">
                  <c:v>0.79831992712321953</c:v>
                </c:pt>
                <c:pt idx="62">
                  <c:v>0.78423145736971855</c:v>
                </c:pt>
                <c:pt idx="63">
                  <c:v>0.76957795266448659</c:v>
                </c:pt>
                <c:pt idx="64">
                  <c:v>0.75438802916003167</c:v>
                </c:pt>
                <c:pt idx="65">
                  <c:v>0.73869593086870233</c:v>
                </c:pt>
                <c:pt idx="66">
                  <c:v>0.72254122204710736</c:v>
                </c:pt>
                <c:pt idx="67">
                  <c:v>0.7059683430325876</c:v>
                </c:pt>
                <c:pt idx="68">
                  <c:v>0.68902604007449386</c:v>
                </c:pt>
                <c:pt idx="69">
                  <c:v>0.67176668579185617</c:v>
                </c:pt>
                <c:pt idx="70">
                  <c:v>0.65424551212780713</c:v>
                </c:pt>
                <c:pt idx="71">
                  <c:v>0.63651978165375045</c:v>
                </c:pt>
                <c:pt idx="72">
                  <c:v>0.61864792550891856</c:v>
                </c:pt>
                <c:pt idx="73">
                  <c:v>0.60068867699394435</c:v>
                </c:pt>
                <c:pt idx="74">
                  <c:v>0.58270022887768336</c:v>
                </c:pt>
                <c:pt idx="75">
                  <c:v>0.56473943998129217</c:v>
                </c:pt>
                <c:pt idx="76">
                  <c:v>0.54686111285244743</c:v>
                </c:pt>
                <c:pt idx="77">
                  <c:v>0.52911735969972828</c:v>
                </c:pt>
                <c:pt idx="78">
                  <c:v>0.51155706862554884</c:v>
                </c:pt>
                <c:pt idx="79">
                  <c:v>0.49422547697253649</c:v>
                </c:pt>
                <c:pt idx="80">
                  <c:v>0.47716385363591052</c:v>
                </c:pt>
                <c:pt idx="81">
                  <c:v>0.46040928777488488</c:v>
                </c:pt>
                <c:pt idx="82">
                  <c:v>0.44399457767517209</c:v>
                </c:pt>
                <c:pt idx="83">
                  <c:v>0.42794821067933336</c:v>
                </c:pt>
                <c:pt idx="84">
                  <c:v>0.41229442313759807</c:v>
                </c:pt>
                <c:pt idx="85">
                  <c:v>0.39705332819717765</c:v>
                </c:pt>
                <c:pt idx="86">
                  <c:v>0.38224109885172192</c:v>
                </c:pt>
                <c:pt idx="87">
                  <c:v>0.3678701938921487</c:v>
                </c:pt>
                <c:pt idx="88">
                  <c:v>0.35394961509916167</c:v>
                </c:pt>
                <c:pt idx="89">
                  <c:v>0.34048518505987341</c:v>
                </c:pt>
                <c:pt idx="90">
                  <c:v>0.32747983624973975</c:v>
                </c:pt>
                <c:pt idx="91">
                  <c:v>0.31493390338711047</c:v>
                </c:pt>
                <c:pt idx="92">
                  <c:v>0.3028454124519977</c:v>
                </c:pt>
                <c:pt idx="93">
                  <c:v>0.29121036109513465</c:v>
                </c:pt>
                <c:pt idx="94">
                  <c:v>0.28002298639994033</c:v>
                </c:pt>
                <c:pt idx="95">
                  <c:v>0.2692760170681095</c:v>
                </c:pt>
                <c:pt idx="96">
                  <c:v>0.25896090806331185</c:v>
                </c:pt>
                <c:pt idx="97">
                  <c:v>0.24906805656246631</c:v>
                </c:pt>
                <c:pt idx="98">
                  <c:v>0.23958699873427947</c:v>
                </c:pt>
                <c:pt idx="99">
                  <c:v>0.23050658740002711</c:v>
                </c:pt>
                <c:pt idx="100">
                  <c:v>0.22181515104532962</c:v>
                </c:pt>
                <c:pt idx="101">
                  <c:v>0.21350063495908442</c:v>
                </c:pt>
                <c:pt idx="102">
                  <c:v>0.20555072549254846</c:v>
                </c:pt>
                <c:pt idx="103">
                  <c:v>0.197952958572955</c:v>
                </c:pt>
                <c:pt idx="104">
                  <c:v>0.19069481368623717</c:v>
                </c:pt>
                <c:pt idx="105">
                  <c:v>0.18376379457509451</c:v>
                </c:pt>
                <c:pt idx="106">
                  <c:v>0.17714749789292514</c:v>
                </c:pt>
                <c:pt idx="107">
                  <c:v>0.17083367102051503</c:v>
                </c:pt>
                <c:pt idx="108">
                  <c:v>0.16481026019876818</c:v>
                </c:pt>
                <c:pt idx="109">
                  <c:v>0.15906545006362741</c:v>
                </c:pt>
                <c:pt idx="110">
                  <c:v>0.1535876955938637</c:v>
                </c:pt>
                <c:pt idx="111">
                  <c:v>0.14836574740266459</c:v>
                </c:pt>
                <c:pt idx="112">
                  <c:v>0.14338867122302792</c:v>
                </c:pt>
                <c:pt idx="113">
                  <c:v>0.13864586235719537</c:v>
                </c:pt>
                <c:pt idx="114">
                  <c:v>0.13412705578338319</c:v>
                </c:pt>
                <c:pt idx="115">
                  <c:v>0.12982233254004449</c:v>
                </c:pt>
                <c:pt idx="116">
                  <c:v>0.12572212293954849</c:v>
                </c:pt>
                <c:pt idx="117">
                  <c:v>0.12181720709989094</c:v>
                </c:pt>
                <c:pt idx="118">
                  <c:v>0.11809871322503195</c:v>
                </c:pt>
                <c:pt idx="119">
                  <c:v>0.11455811401166416</c:v>
                </c:pt>
                <c:pt idx="120">
                  <c:v>0.11118722151251302</c:v>
                </c:pt>
                <c:pt idx="121">
                  <c:v>0.10797818074341831</c:v>
                </c:pt>
                <c:pt idx="122">
                  <c:v>0.10492346228315744</c:v>
                </c:pt>
                <c:pt idx="123">
                  <c:v>0.10201585408091554</c:v>
                </c:pt>
                <c:pt idx="124">
                  <c:v>9.9248452656148178E-2</c:v>
                </c:pt>
                <c:pt idx="125">
                  <c:v>9.6614653848977564E-2</c:v>
                </c:pt>
                <c:pt idx="126">
                  <c:v>9.4108143255872079E-2</c:v>
                </c:pt>
                <c:pt idx="127">
                  <c:v>9.1722886464867912E-2</c:v>
                </c:pt>
                <c:pt idx="128">
                  <c:v>8.9453119186691521E-2</c:v>
                </c:pt>
                <c:pt idx="129">
                  <c:v>8.7293337362556941E-2</c:v>
                </c:pt>
                <c:pt idx="130">
                  <c:v>8.5238287315878333E-2</c:v>
                </c:pt>
                <c:pt idx="131">
                  <c:v>8.3282956003419825E-2</c:v>
                </c:pt>
                <c:pt idx="132">
                  <c:v>8.142256141129281E-2</c:v>
                </c:pt>
                <c:pt idx="133">
                  <c:v>7.9652543132499865E-2</c:v>
                </c:pt>
                <c:pt idx="134">
                  <c:v>7.7968553155254125E-2</c:v>
                </c:pt>
                <c:pt idx="135">
                  <c:v>7.6366446884908165E-2</c:v>
                </c:pt>
                <c:pt idx="136">
                  <c:v>7.4842274416875923E-2</c:v>
                </c:pt>
                <c:pt idx="137">
                  <c:v>7.3392272073299222E-2</c:v>
                </c:pt>
                <c:pt idx="138">
                  <c:v>7.2012854212291103E-2</c:v>
                </c:pt>
                <c:pt idx="139">
                  <c:v>7.0700605315286477E-2</c:v>
                </c:pt>
                <c:pt idx="140">
                  <c:v>6.9452272355262717E-2</c:v>
                </c:pt>
                <c:pt idx="141">
                  <c:v>6.826475744628549E-2</c:v>
                </c:pt>
                <c:pt idx="142">
                  <c:v>6.7135110772926401E-2</c:v>
                </c:pt>
                <c:pt idx="143">
                  <c:v>6.6060523796528867E-2</c:v>
                </c:pt>
                <c:pt idx="144">
                  <c:v>6.5038322734025517E-2</c:v>
                </c:pt>
                <c:pt idx="145">
                  <c:v>6.4065962303982926E-2</c:v>
                </c:pt>
                <c:pt idx="146">
                  <c:v>6.3141019733740228E-2</c:v>
                </c:pt>
                <c:pt idx="147">
                  <c:v>6.2261189020877433E-2</c:v>
                </c:pt>
                <c:pt idx="148">
                  <c:v>6.142427544177622E-2</c:v>
                </c:pt>
                <c:pt idx="149">
                  <c:v>6.0628190299690292E-2</c:v>
                </c:pt>
                <c:pt idx="150">
                  <c:v>5.9870945904509615E-2</c:v>
                </c:pt>
                <c:pt idx="151">
                  <c:v>5.9150650776260305E-2</c:v>
                </c:pt>
                <c:pt idx="152">
                  <c:v>5.8465505064318399E-2</c:v>
                </c:pt>
                <c:pt idx="153">
                  <c:v>5.7813796174314439E-2</c:v>
                </c:pt>
                <c:pt idx="154">
                  <c:v>5.7193894594758543E-2</c:v>
                </c:pt>
                <c:pt idx="155">
                  <c:v>5.6604249915510572E-2</c:v>
                </c:pt>
                <c:pt idx="156">
                  <c:v>5.6043387030351423E-2</c:v>
                </c:pt>
                <c:pt idx="157">
                  <c:v>5.5509902516068181E-2</c:v>
                </c:pt>
                <c:pt idx="158">
                  <c:v>5.5002461180647687E-2</c:v>
                </c:pt>
                <c:pt idx="159">
                  <c:v>5.4519792773369137E-2</c:v>
                </c:pt>
                <c:pt idx="160">
                  <c:v>5.4060688849796541E-2</c:v>
                </c:pt>
                <c:pt idx="161">
                  <c:v>5.3623999784890623E-2</c:v>
                </c:pt>
                <c:pt idx="162">
                  <c:v>5.3208631927684068E-2</c:v>
                </c:pt>
                <c:pt idx="163">
                  <c:v>5.2813544891192978E-2</c:v>
                </c:pt>
                <c:pt idx="164">
                  <c:v>5.2437748971466046E-2</c:v>
                </c:pt>
                <c:pt idx="165">
                  <c:v>5.2080302689902332E-2</c:v>
                </c:pt>
                <c:pt idx="166">
                  <c:v>5.1740310453195958E-2</c:v>
                </c:pt>
                <c:pt idx="167">
                  <c:v>5.1416920325489786E-2</c:v>
                </c:pt>
                <c:pt idx="168">
                  <c:v>5.1109321907540563E-2</c:v>
                </c:pt>
                <c:pt idx="169">
                  <c:v>5.0816744317913456E-2</c:v>
                </c:pt>
                <c:pt idx="170">
                  <c:v>5.0538454271433768E-2</c:v>
                </c:pt>
                <c:pt idx="171">
                  <c:v>5.0273754250328442E-2</c:v>
                </c:pt>
                <c:pt idx="172">
                  <c:v>5.0021980763687954E-2</c:v>
                </c:pt>
                <c:pt idx="173">
                  <c:v>4.9782502691071248E-2</c:v>
                </c:pt>
                <c:pt idx="174">
                  <c:v>4.9554719706261685E-2</c:v>
                </c:pt>
                <c:pt idx="175">
                  <c:v>4.9338060777361512E-2</c:v>
                </c:pt>
                <c:pt idx="176">
                  <c:v>4.9131982739583913E-2</c:v>
                </c:pt>
                <c:pt idx="177">
                  <c:v>4.8935968937268294E-2</c:v>
                </c:pt>
                <c:pt idx="178">
                  <c:v>4.874952793180351E-2</c:v>
                </c:pt>
                <c:pt idx="179">
                  <c:v>4.8572192272296623E-2</c:v>
                </c:pt>
                <c:pt idx="180">
                  <c:v>4.840351732597175E-2</c:v>
                </c:pt>
                <c:pt idx="181">
                  <c:v>4.8243080165424133E-2</c:v>
                </c:pt>
                <c:pt idx="182">
                  <c:v>4.8090478509989106E-2</c:v>
                </c:pt>
                <c:pt idx="183">
                  <c:v>4.7945329718614524E-2</c:v>
                </c:pt>
                <c:pt idx="184">
                  <c:v>4.7807269831748642E-2</c:v>
                </c:pt>
                <c:pt idx="185">
                  <c:v>4.7675952659872955E-2</c:v>
                </c:pt>
                <c:pt idx="186">
                  <c:v>4.7551048916422214E-2</c:v>
                </c:pt>
                <c:pt idx="187">
                  <c:v>4.7432245392941531E-2</c:v>
                </c:pt>
                <c:pt idx="188">
                  <c:v>4.7319244174432611E-2</c:v>
                </c:pt>
                <c:pt idx="189">
                  <c:v>4.7211761892939644E-2</c:v>
                </c:pt>
                <c:pt idx="190">
                  <c:v>4.7109529017518421E-2</c:v>
                </c:pt>
                <c:pt idx="191">
                  <c:v>4.701228917882156E-2</c:v>
                </c:pt>
                <c:pt idx="192">
                  <c:v>4.6919798526617679E-2</c:v>
                </c:pt>
                <c:pt idx="193">
                  <c:v>4.6831825118643235E-2</c:v>
                </c:pt>
                <c:pt idx="194">
                  <c:v>4.6748148339263169E-2</c:v>
                </c:pt>
                <c:pt idx="195">
                  <c:v>4.6668558346489829E-2</c:v>
                </c:pt>
                <c:pt idx="196">
                  <c:v>4.6592855545979882E-2</c:v>
                </c:pt>
                <c:pt idx="197">
                  <c:v>4.6520850090695835E-2</c:v>
                </c:pt>
                <c:pt idx="198">
                  <c:v>4.64523614049819E-2</c:v>
                </c:pt>
                <c:pt idx="199">
                  <c:v>4.6387217731865153E-2</c:v>
                </c:pt>
                <c:pt idx="200">
                  <c:v>4.6325255702450031E-2</c:v>
                </c:pt>
                <c:pt idx="201">
                  <c:v>4.6266319926329631E-2</c:v>
                </c:pt>
                <c:pt idx="202">
                  <c:v>4.6210262601989023E-2</c:v>
                </c:pt>
                <c:pt idx="203">
                  <c:v>4.6156943146226093E-2</c:v>
                </c:pt>
                <c:pt idx="204">
                  <c:v>4.6106227841662378E-2</c:v>
                </c:pt>
              </c:numCache>
            </c:numRef>
          </c:xVal>
          <c:yVal>
            <c:numRef>
              <c:f>'3340'!$U$11:$U$215</c:f>
              <c:numCache>
                <c:formatCode>0.000000</c:formatCode>
                <c:ptCount val="205"/>
                <c:pt idx="0">
                  <c:v>0.9929404796051674</c:v>
                </c:pt>
                <c:pt idx="1">
                  <c:v>0.99093732279982771</c:v>
                </c:pt>
                <c:pt idx="2">
                  <c:v>0.98507266804531213</c:v>
                </c:pt>
                <c:pt idx="3">
                  <c:v>0.97544049399563071</c:v>
                </c:pt>
                <c:pt idx="4">
                  <c:v>0.96851823355920152</c:v>
                </c:pt>
                <c:pt idx="5">
                  <c:v>0.95966926105310024</c:v>
                </c:pt>
                <c:pt idx="6">
                  <c:v>0.94837375788777978</c:v>
                </c:pt>
                <c:pt idx="7">
                  <c:v>0.93398309312160754</c:v>
                </c:pt>
                <c:pt idx="8">
                  <c:v>0.91569624638638658</c:v>
                </c:pt>
                <c:pt idx="9">
                  <c:v>0.89253862378395454</c:v>
                </c:pt>
                <c:pt idx="10">
                  <c:v>0.8872237860134875</c:v>
                </c:pt>
                <c:pt idx="11">
                  <c:v>0.88165812188690729</c:v>
                </c:pt>
                <c:pt idx="12">
                  <c:v>0.8758311757057986</c:v>
                </c:pt>
                <c:pt idx="13">
                  <c:v>0.86973222284593799</c:v>
                </c:pt>
                <c:pt idx="14">
                  <c:v>0.86335028550185045</c:v>
                </c:pt>
                <c:pt idx="15">
                  <c:v>0.85667415241167522</c:v>
                </c:pt>
                <c:pt idx="16">
                  <c:v>0.84969240307730531</c:v>
                </c:pt>
                <c:pt idx="17">
                  <c:v>0.84239343704307035</c:v>
                </c:pt>
                <c:pt idx="18">
                  <c:v>0.83476550884677414</c:v>
                </c:pt>
                <c:pt idx="19">
                  <c:v>0.8267967693078716</c:v>
                </c:pt>
                <c:pt idx="20">
                  <c:v>0.81847531386928929</c:v>
                </c:pt>
                <c:pt idx="21">
                  <c:v>0.80978923875937436</c:v>
                </c:pt>
                <c:pt idx="22">
                  <c:v>0.80072670578755545</c:v>
                </c:pt>
                <c:pt idx="23">
                  <c:v>0.79127601662970548</c:v>
                </c:pt>
                <c:pt idx="24">
                  <c:v>0.7814256974930428</c:v>
                </c:pt>
                <c:pt idx="25">
                  <c:v>0.7711645950735827</c:v>
                </c:pt>
                <c:pt idx="26">
                  <c:v>0.76048198472636386</c:v>
                </c:pt>
                <c:pt idx="27">
                  <c:v>0.74936769175573081</c:v>
                </c:pt>
                <c:pt idx="28">
                  <c:v>0.73781222669311819</c:v>
                </c:pt>
                <c:pt idx="29">
                  <c:v>0.72580693535650942</c:v>
                </c:pt>
                <c:pt idx="30">
                  <c:v>0.71334416437058423</c:v>
                </c:pt>
                <c:pt idx="31">
                  <c:v>0.70041744266016759</c:v>
                </c:pt>
                <c:pt idx="32">
                  <c:v>0.68702167920178558</c:v>
                </c:pt>
                <c:pt idx="33">
                  <c:v>0.67315337701739431</c:v>
                </c:pt>
                <c:pt idx="34">
                  <c:v>0.65881086300904201</c:v>
                </c:pt>
                <c:pt idx="35">
                  <c:v>0.64399453275088225</c:v>
                </c:pt>
                <c:pt idx="36">
                  <c:v>0.62870710876461522</c:v>
                </c:pt>
                <c:pt idx="37">
                  <c:v>0.61295391009544908</c:v>
                </c:pt>
                <c:pt idx="38">
                  <c:v>0.59674313017131619</c:v>
                </c:pt>
                <c:pt idx="39">
                  <c:v>0.5800861189651525</c:v>
                </c:pt>
                <c:pt idx="40">
                  <c:v>0.56299766439248677</c:v>
                </c:pt>
                <c:pt idx="41">
                  <c:v>0.54549626667669837</c:v>
                </c:pt>
                <c:pt idx="42">
                  <c:v>0.52760439812636495</c:v>
                </c:pt>
                <c:pt idx="43">
                  <c:v>0.50934873943172609</c:v>
                </c:pt>
                <c:pt idx="44">
                  <c:v>0.49076038225624491</c:v>
                </c:pt>
                <c:pt idx="45">
                  <c:v>0.47187498665032135</c:v>
                </c:pt>
                <c:pt idx="46">
                  <c:v>0.45273288074413875</c:v>
                </c:pt>
                <c:pt idx="47">
                  <c:v>0.4333790894032824</c:v>
                </c:pt>
                <c:pt idx="48">
                  <c:v>0.41386327819104285</c:v>
                </c:pt>
                <c:pt idx="49">
                  <c:v>0.39423959922527824</c:v>
                </c:pt>
                <c:pt idx="50">
                  <c:v>0.37456642649982741</c:v>
                </c:pt>
                <c:pt idx="51">
                  <c:v>0.3549059701061017</c:v>
                </c:pt>
                <c:pt idx="52">
                  <c:v>0.33532376165807726</c:v>
                </c:pt>
                <c:pt idx="53">
                  <c:v>0.31588800716363558</c:v>
                </c:pt>
                <c:pt idx="54">
                  <c:v>0.2966688085954482</c:v>
                </c:pt>
                <c:pt idx="55">
                  <c:v>0.277737261398735</c:v>
                </c:pt>
                <c:pt idx="56">
                  <c:v>0.25916444192073124</c:v>
                </c:pt>
                <c:pt idx="57">
                  <c:v>0.24102030592244139</c:v>
                </c:pt>
                <c:pt idx="58">
                  <c:v>0.22337252648076178</c:v>
                </c:pt>
                <c:pt idx="59">
                  <c:v>0.20628530614994131</c:v>
                </c:pt>
                <c:pt idx="60">
                  <c:v>0.18981820360571336</c:v>
                </c:pt>
                <c:pt idx="61">
                  <c:v>0.17402501852005503</c:v>
                </c:pt>
                <c:pt idx="62">
                  <c:v>0.15895277955645234</c:v>
                </c:pt>
                <c:pt idx="63">
                  <c:v>0.14464087873132803</c:v>
                </c:pt>
                <c:pt idx="64">
                  <c:v>0.13112039077687071</c:v>
                </c:pt>
                <c:pt idx="65">
                  <c:v>0.11841360866145073</c:v>
                </c:pt>
                <c:pt idx="66">
                  <c:v>0.10653381647423377</c:v>
                </c:pt>
                <c:pt idx="67">
                  <c:v>9.5485309140956098E-2</c:v>
                </c:pt>
                <c:pt idx="68">
                  <c:v>8.5263655810845926E-2</c:v>
                </c:pt>
                <c:pt idx="69">
                  <c:v>7.5856191267870673E-2</c:v>
                </c:pt>
                <c:pt idx="70">
                  <c:v>6.7242708405181123E-2</c:v>
                </c:pt>
                <c:pt idx="71">
                  <c:v>5.9396315572195185E-2</c:v>
                </c:pt>
                <c:pt idx="72">
                  <c:v>5.2284416143549638E-2</c:v>
                </c:pt>
                <c:pt idx="73">
                  <c:v>4.5869764349927379E-2</c:v>
                </c:pt>
                <c:pt idx="74">
                  <c:v>4.0111551302492478E-2</c:v>
                </c:pt>
                <c:pt idx="75">
                  <c:v>3.4966477971286498E-2</c:v>
                </c:pt>
                <c:pt idx="76">
                  <c:v>3.0389777124395015E-2</c:v>
                </c:pt>
                <c:pt idx="77">
                  <c:v>2.6336153211498518E-2</c:v>
                </c:pt>
                <c:pt idx="78">
                  <c:v>2.2760617124622934E-2</c:v>
                </c:pt>
                <c:pt idx="79">
                  <c:v>1.9619200954933805E-2</c:v>
                </c:pt>
                <c:pt idx="80">
                  <c:v>1.686954564918524E-2</c:v>
                </c:pt>
                <c:pt idx="81">
                  <c:v>1.4471361361855322E-2</c:v>
                </c:pt>
                <c:pt idx="82">
                  <c:v>1.2386765977168927E-2</c:v>
                </c:pt>
                <c:pt idx="83">
                  <c:v>1.0580511583834527E-2</c:v>
                </c:pt>
                <c:pt idx="84">
                  <c:v>9.0201116145215577E-3</c:v>
                </c:pt>
                <c:pt idx="85">
                  <c:v>7.6758830148058793E-3</c:v>
                </c:pt>
                <c:pt idx="86">
                  <c:v>6.5209183613452754E-3</c:v>
                </c:pt>
                <c:pt idx="87">
                  <c:v>5.531002525762079E-3</c:v>
                </c:pt>
                <c:pt idx="88">
                  <c:v>4.6844875088657726E-3</c:v>
                </c:pt>
                <c:pt idx="89">
                  <c:v>3.9621376669602007E-3</c:v>
                </c:pt>
                <c:pt idx="90">
                  <c:v>3.3469559083509973E-3</c:v>
                </c:pt>
                <c:pt idx="91">
                  <c:v>2.8239997090554604E-3</c:v>
                </c:pt>
                <c:pt idx="92">
                  <c:v>2.380194100096095E-3</c:v>
                </c:pt>
                <c:pt idx="93">
                  <c:v>2.0041471972432564E-3</c:v>
                </c:pt>
                <c:pt idx="94">
                  <c:v>1.6859724293124768E-3</c:v>
                </c:pt>
                <c:pt idx="95">
                  <c:v>1.4171203994980158E-3</c:v>
                </c:pt>
                <c:pt idx="96">
                  <c:v>1.1902222927802218E-3</c:v>
                </c:pt>
                <c:pt idx="97">
                  <c:v>9.989459144600771E-4</c:v>
                </c:pt>
                <c:pt idx="98">
                  <c:v>8.3786479466571194E-4</c:v>
                </c:pt>
                <c:pt idx="99">
                  <c:v>7.0234030047853862E-4</c:v>
                </c:pt>
                <c:pt idx="100">
                  <c:v>5.8841633824891664E-4</c:v>
                </c:pt>
                <c:pt idx="101">
                  <c:v>4.9272598079591341E-4</c:v>
                </c:pt>
                <c:pt idx="102">
                  <c:v>4.1240919596099442E-4</c:v>
                </c:pt>
                <c:pt idx="103">
                  <c:v>3.4504076504007737E-4</c:v>
                </c:pt>
                <c:pt idx="104">
                  <c:v>2.8856744515900747E-4</c:v>
                </c:pt>
                <c:pt idx="105">
                  <c:v>2.4125343455572881E-4</c:v>
                </c:pt>
                <c:pt idx="106">
                  <c:v>2.0163323241674167E-4</c:v>
                </c:pt>
                <c:pt idx="107">
                  <c:v>1.6847103614625359E-4</c:v>
                </c:pt>
                <c:pt idx="108">
                  <c:v>1.4072588152348191E-4</c:v>
                </c:pt>
                <c:pt idx="109">
                  <c:v>1.1752179966242196E-4</c:v>
                </c:pt>
                <c:pt idx="110">
                  <c:v>9.8122334998435045E-5</c:v>
                </c:pt>
                <c:pt idx="111">
                  <c:v>8.1908837815718592E-5</c:v>
                </c:pt>
                <c:pt idx="112">
                  <c:v>6.8362011143236582E-5</c:v>
                </c:pt>
                <c:pt idx="113">
                  <c:v>5.7046253935505851E-5</c:v>
                </c:pt>
                <c:pt idx="114">
                  <c:v>4.7596399604639827E-5</c:v>
                </c:pt>
                <c:pt idx="115">
                  <c:v>3.9706500861045695E-5</c:v>
                </c:pt>
                <c:pt idx="116">
                  <c:v>3.3120358412119531E-5</c:v>
                </c:pt>
                <c:pt idx="117">
                  <c:v>2.7623532515865035E-5</c:v>
                </c:pt>
                <c:pt idx="118">
                  <c:v>2.3036612969144129E-5</c:v>
                </c:pt>
                <c:pt idx="119">
                  <c:v>1.9209555184521029E-5</c:v>
                </c:pt>
                <c:pt idx="120">
                  <c:v>1.601691796943002E-5</c:v>
                </c:pt>
                <c:pt idx="121">
                  <c:v>1.3353862873714042E-5</c:v>
                </c:pt>
                <c:pt idx="122">
                  <c:v>1.1132795916433424E-5</c:v>
                </c:pt>
                <c:pt idx="123">
                  <c:v>9.2805505229167544E-6</c:v>
                </c:pt>
                <c:pt idx="124">
                  <c:v>7.7360259545505477E-6</c:v>
                </c:pt>
                <c:pt idx="125">
                  <c:v>6.4482087238839991E-6</c:v>
                </c:pt>
                <c:pt idx="126">
                  <c:v>5.3745157517159834E-6</c:v>
                </c:pt>
                <c:pt idx="127">
                  <c:v>4.4794076051738351E-6</c:v>
                </c:pt>
                <c:pt idx="128">
                  <c:v>3.7332282906085E-6</c:v>
                </c:pt>
                <c:pt idx="129">
                  <c:v>3.1112349681874786E-6</c:v>
                </c:pt>
                <c:pt idx="130">
                  <c:v>2.5927867862456028E-6</c:v>
                </c:pt>
                <c:pt idx="131">
                  <c:v>2.1606669590131032E-6</c:v>
                </c:pt>
                <c:pt idx="132">
                  <c:v>1.8005163663213309E-6</c:v>
                </c:pt>
                <c:pt idx="133">
                  <c:v>1.500360454694344E-6</c:v>
                </c:pt>
                <c:pt idx="134">
                  <c:v>1.2502141656022277E-6</c:v>
                </c:pt>
                <c:pt idx="135">
                  <c:v>1.0417520940746073E-6</c:v>
                </c:pt>
                <c:pt idx="136">
                  <c:v>8.6803316205225717E-7</c:v>
                </c:pt>
                <c:pt idx="137">
                  <c:v>7.2327083788913579E-7</c:v>
                </c:pt>
                <c:pt idx="138">
                  <c:v>6.0264139881975138E-7</c:v>
                </c:pt>
                <c:pt idx="139">
                  <c:v>5.0212396165891373E-7</c:v>
                </c:pt>
                <c:pt idx="140">
                  <c:v>4.1836703615488681E-7</c:v>
                </c:pt>
                <c:pt idx="141">
                  <c:v>3.4857721720414492E-7</c:v>
                </c:pt>
                <c:pt idx="142">
                  <c:v>2.9042635339170911E-7</c:v>
                </c:pt>
                <c:pt idx="143">
                  <c:v>2.4197413272434663E-7</c:v>
                </c:pt>
                <c:pt idx="144">
                  <c:v>2.0160353102635162E-7</c:v>
                </c:pt>
                <c:pt idx="145">
                  <c:v>1.6796699029694551E-7</c:v>
                </c:pt>
                <c:pt idx="146">
                  <c:v>1.3994154685365933E-7</c:v>
                </c:pt>
                <c:pt idx="147">
                  <c:v>1.1659142360422408E-7</c:v>
                </c:pt>
                <c:pt idx="148">
                  <c:v>9.713684678309693E-8</c:v>
                </c:pt>
                <c:pt idx="149">
                  <c:v>8.0928052904197108E-8</c:v>
                </c:pt>
                <c:pt idx="150">
                  <c:v>6.7423623169909798E-8</c:v>
                </c:pt>
                <c:pt idx="151">
                  <c:v>5.6172425723603698E-8</c:v>
                </c:pt>
                <c:pt idx="152">
                  <c:v>4.6798565590864672E-8</c:v>
                </c:pt>
                <c:pt idx="153">
                  <c:v>3.8988841832287617E-8</c:v>
                </c:pt>
                <c:pt idx="154">
                  <c:v>3.2482294594885692E-8</c:v>
                </c:pt>
                <c:pt idx="155">
                  <c:v>2.7061494117476838E-8</c:v>
                </c:pt>
                <c:pt idx="156">
                  <c:v>2.2545281608028818E-8</c:v>
                </c:pt>
                <c:pt idx="157">
                  <c:v>1.8782720166615626E-8</c:v>
                </c:pt>
                <c:pt idx="158">
                  <c:v>1.5648054167176901E-8</c:v>
                </c:pt>
                <c:pt idx="159">
                  <c:v>1.3036509066609834E-8</c:v>
                </c:pt>
                <c:pt idx="160">
                  <c:v>1.0860791583756297E-8</c:v>
                </c:pt>
                <c:pt idx="161">
                  <c:v>9.0481735164981157E-9</c:v>
                </c:pt>
                <c:pt idx="162">
                  <c:v>7.5380619067986629E-9</c:v>
                </c:pt>
                <c:pt idx="163">
                  <c:v>6.2799744730500528E-9</c:v>
                </c:pt>
                <c:pt idx="164">
                  <c:v>5.2318527382989871E-9</c:v>
                </c:pt>
                <c:pt idx="165">
                  <c:v>4.3586565440775184E-9</c:v>
                </c:pt>
                <c:pt idx="166">
                  <c:v>3.6311930253371881E-9</c:v>
                </c:pt>
                <c:pt idx="167">
                  <c:v>3.0251409433707637E-9</c:v>
                </c:pt>
                <c:pt idx="168">
                  <c:v>2.5202377936829673E-9</c:v>
                </c:pt>
                <c:pt idx="169">
                  <c:v>2.0996025375404635E-9</c:v>
                </c:pt>
                <c:pt idx="170">
                  <c:v>1.7491713341781989E-9</c:v>
                </c:pt>
                <c:pt idx="171">
                  <c:v>1.4572274227519749E-9</c:v>
                </c:pt>
                <c:pt idx="172">
                  <c:v>1.2140094474397923E-9</c:v>
                </c:pt>
                <c:pt idx="173">
                  <c:v>1.011385138477436E-9</c:v>
                </c:pt>
                <c:pt idx="174">
                  <c:v>8.4257944528420552E-10</c:v>
                </c:pt>
                <c:pt idx="175">
                  <c:v>7.0194803611349085E-10</c:v>
                </c:pt>
                <c:pt idx="176">
                  <c:v>5.8478859506409321E-10</c:v>
                </c:pt>
                <c:pt idx="177">
                  <c:v>4.8718360925652802E-10</c:v>
                </c:pt>
                <c:pt idx="178">
                  <c:v>4.0586939191650478E-10</c:v>
                </c:pt>
                <c:pt idx="179">
                  <c:v>3.3812696324297488E-10</c:v>
                </c:pt>
                <c:pt idx="180">
                  <c:v>2.8169114174865676E-10</c:v>
                </c:pt>
                <c:pt idx="181">
                  <c:v>2.34674807125469E-10</c:v>
                </c:pt>
                <c:pt idx="182">
                  <c:v>1.955058028849164E-10</c:v>
                </c:pt>
                <c:pt idx="183">
                  <c:v>1.6287436941604849E-10</c:v>
                </c:pt>
                <c:pt idx="184">
                  <c:v>1.3568935011405551E-10</c:v>
                </c:pt>
                <c:pt idx="185">
                  <c:v>1.1304170648652884E-10</c:v>
                </c:pt>
                <c:pt idx="186">
                  <c:v>9.4174122407829198E-11</c:v>
                </c:pt>
                <c:pt idx="187">
                  <c:v>7.8455681409178811E-11</c:v>
                </c:pt>
                <c:pt idx="188">
                  <c:v>6.5360770217688902E-11</c:v>
                </c:pt>
                <c:pt idx="189">
                  <c:v>5.4451503334806903E-11</c:v>
                </c:pt>
                <c:pt idx="190">
                  <c:v>4.5363080936847837E-11</c:v>
                </c:pt>
                <c:pt idx="191">
                  <c:v>3.7791590554042886E-11</c:v>
                </c:pt>
                <c:pt idx="192">
                  <c:v>3.1483844691373331E-11</c:v>
                </c:pt>
                <c:pt idx="193">
                  <c:v>2.6228914563743436E-11</c:v>
                </c:pt>
                <c:pt idx="194">
                  <c:v>2.1851076880350605E-11</c:v>
                </c:pt>
                <c:pt idx="195">
                  <c:v>1.8203937839821758E-11</c:v>
                </c:pt>
                <c:pt idx="196">
                  <c:v>1.5165537858295654E-11</c:v>
                </c:pt>
                <c:pt idx="197">
                  <c:v>1.2634273333136008E-11</c:v>
                </c:pt>
                <c:pt idx="198">
                  <c:v>1.0525499097379423E-11</c:v>
                </c:pt>
                <c:pt idx="199">
                  <c:v>8.7686979301984662E-12</c:v>
                </c:pt>
                <c:pt idx="200">
                  <c:v>7.3051225073150963E-12</c:v>
                </c:pt>
                <c:pt idx="201">
                  <c:v>6.0858309127455008E-12</c:v>
                </c:pt>
                <c:pt idx="202">
                  <c:v>5.0700500449287348E-12</c:v>
                </c:pt>
                <c:pt idx="203">
                  <c:v>4.2238121732125374E-12</c:v>
                </c:pt>
                <c:pt idx="204">
                  <c:v>3.5188190728346241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334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97663</c:v>
                </c:pt>
                <c:pt idx="10">
                  <c:v>0.99999999999887157</c:v>
                </c:pt>
                <c:pt idx="11">
                  <c:v>0.99999999999499956</c:v>
                </c:pt>
                <c:pt idx="12">
                  <c:v>0.99999999997955569</c:v>
                </c:pt>
                <c:pt idx="13">
                  <c:v>0.99999999992255828</c:v>
                </c:pt>
                <c:pt idx="14">
                  <c:v>0.99999999972708886</c:v>
                </c:pt>
                <c:pt idx="15">
                  <c:v>0.99999999910172166</c:v>
                </c:pt>
                <c:pt idx="16">
                  <c:v>0.99999999722826172</c:v>
                </c:pt>
                <c:pt idx="17">
                  <c:v>0.99999999195426692</c:v>
                </c:pt>
                <c:pt idx="18">
                  <c:v>0.99999997795605733</c:v>
                </c:pt>
                <c:pt idx="19">
                  <c:v>0.99999994281484417</c:v>
                </c:pt>
                <c:pt idx="20">
                  <c:v>0.9999998591249285</c:v>
                </c:pt>
                <c:pt idx="21">
                  <c:v>0.9999996695098875</c:v>
                </c:pt>
                <c:pt idx="22">
                  <c:v>0.99999925970128989</c:v>
                </c:pt>
                <c:pt idx="23">
                  <c:v>0.99999841266697531</c:v>
                </c:pt>
                <c:pt idx="24">
                  <c:v>0.99999673433985925</c:v>
                </c:pt>
                <c:pt idx="25">
                  <c:v>0.99999353915490596</c:v>
                </c:pt>
                <c:pt idx="26">
                  <c:v>0.99998768189676823</c:v>
                </c:pt>
                <c:pt idx="27">
                  <c:v>0.99997732196814615</c:v>
                </c:pt>
                <c:pt idx="28">
                  <c:v>0.99995960779828641</c:v>
                </c:pt>
                <c:pt idx="29">
                  <c:v>0.99993027326671702</c:v>
                </c:pt>
                <c:pt idx="30">
                  <c:v>0.99988314494848607</c:v>
                </c:pt>
                <c:pt idx="31">
                  <c:v>0.99980956847020253</c:v>
                </c:pt>
                <c:pt idx="32">
                  <c:v>0.99969777356275868</c:v>
                </c:pt>
                <c:pt idx="33">
                  <c:v>0.99953220929590136</c:v>
                </c:pt>
                <c:pt idx="34">
                  <c:v>0.99929289194724413</c:v>
                </c:pt>
                <c:pt idx="35">
                  <c:v>0.99895481636746974</c:v>
                </c:pt>
                <c:pt idx="36">
                  <c:v>0.99848748610532001</c:v>
                </c:pt>
                <c:pt idx="37">
                  <c:v>0.99785461693035638</c:v>
                </c:pt>
                <c:pt idx="38">
                  <c:v>0.9970140623300322</c:v>
                </c:pt>
                <c:pt idx="39">
                  <c:v>0.99591799834320727</c:v>
                </c:pt>
                <c:pt idx="40">
                  <c:v>0.99451338966360314</c:v>
                </c:pt>
                <c:pt idx="41">
                  <c:v>0.99274274076039104</c:v>
                </c:pt>
                <c:pt idx="42">
                  <c:v>0.99054511658336064</c:v>
                </c:pt>
                <c:pt idx="43">
                  <c:v>0.98785739907778236</c:v>
                </c:pt>
                <c:pt idx="44">
                  <c:v>0.98461572989580404</c:v>
                </c:pt>
                <c:pt idx="45">
                  <c:v>0.98075707767327758</c:v>
                </c:pt>
                <c:pt idx="46">
                  <c:v>0.97622086088923243</c:v>
                </c:pt>
                <c:pt idx="47">
                  <c:v>0.970950554969508</c:v>
                </c:pt>
                <c:pt idx="48">
                  <c:v>0.96489521477290052</c:v>
                </c:pt>
                <c:pt idx="49">
                  <c:v>0.95801085032893984</c:v>
                </c:pt>
                <c:pt idx="50">
                  <c:v>0.9502616038002254</c:v>
                </c:pt>
                <c:pt idx="51">
                  <c:v>0.94162068806407007</c:v>
                </c:pt>
                <c:pt idx="52">
                  <c:v>0.93207106094331271</c:v>
                </c:pt>
                <c:pt idx="53">
                  <c:v>0.92160582291759396</c:v>
                </c:pt>
                <c:pt idx="54">
                  <c:v>0.91022833920666113</c:v>
                </c:pt>
                <c:pt idx="55">
                  <c:v>0.89795209872090775</c:v>
                </c:pt>
                <c:pt idx="56">
                  <c:v>0.88480033202205188</c:v>
                </c:pt>
                <c:pt idx="57">
                  <c:v>0.87080541784510357</c:v>
                </c:pt>
                <c:pt idx="58">
                  <c:v>0.85600811281484102</c:v>
                </c:pt>
                <c:pt idx="59">
                  <c:v>0.84045664182376745</c:v>
                </c:pt>
                <c:pt idx="60">
                  <c:v>0.82420568732840249</c:v>
                </c:pt>
                <c:pt idx="61">
                  <c:v>0.80731531485734342</c:v>
                </c:pt>
                <c:pt idx="62">
                  <c:v>0.78984986964718928</c:v>
                </c:pt>
                <c:pt idx="63">
                  <c:v>0.7718768758863781</c:v>
                </c:pt>
                <c:pt idx="64">
                  <c:v>0.75346596589731762</c:v>
                </c:pt>
                <c:pt idx="65">
                  <c:v>0.73468786203934444</c:v>
                </c:pt>
                <c:pt idx="66">
                  <c:v>0.71561342944230633</c:v>
                </c:pt>
                <c:pt idx="67">
                  <c:v>0.69631281310727855</c:v>
                </c:pt>
                <c:pt idx="68">
                  <c:v>0.6768546686106186</c:v>
                </c:pt>
                <c:pt idx="69">
                  <c:v>0.65730549174473929</c:v>
                </c:pt>
                <c:pt idx="70">
                  <c:v>0.63772904900361149</c:v>
                </c:pt>
                <c:pt idx="71">
                  <c:v>0.61818590791446026</c:v>
                </c:pt>
                <c:pt idx="72">
                  <c:v>0.59873306383903357</c:v>
                </c:pt>
                <c:pt idx="73">
                  <c:v>0.57942365800295614</c:v>
                </c:pt>
                <c:pt idx="74">
                  <c:v>0.56030678012652568</c:v>
                </c:pt>
                <c:pt idx="75">
                  <c:v>0.54142734807889781</c:v>
                </c:pt>
                <c:pt idx="76">
                  <c:v>0.52282605640667734</c:v>
                </c:pt>
                <c:pt idx="77">
                  <c:v>0.5045393853409752</c:v>
                </c:pt>
                <c:pt idx="78">
                  <c:v>0.48659966190758824</c:v>
                </c:pt>
                <c:pt idx="79">
                  <c:v>0.46903516499907016</c:v>
                </c:pt>
                <c:pt idx="80">
                  <c:v>0.45187026666533792</c:v>
                </c:pt>
                <c:pt idx="81">
                  <c:v>0.43512560239634507</c:v>
                </c:pt>
                <c:pt idx="82">
                  <c:v>0.4188182637674398</c:v>
                </c:pt>
                <c:pt idx="83">
                  <c:v>0.40296200746221295</c:v>
                </c:pt>
                <c:pt idx="84">
                  <c:v>0.38756747535169023</c:v>
                </c:pt>
                <c:pt idx="85">
                  <c:v>0.37264242097071237</c:v>
                </c:pt>
                <c:pt idx="86">
                  <c:v>0.35819193837525343</c:v>
                </c:pt>
                <c:pt idx="87">
                  <c:v>0.34421868997559918</c:v>
                </c:pt>
                <c:pt idx="88">
                  <c:v>0.33072313051076807</c:v>
                </c:pt>
                <c:pt idx="89">
                  <c:v>0.31770372485353399</c:v>
                </c:pt>
                <c:pt idx="90">
                  <c:v>0.30515715780969149</c:v>
                </c:pt>
                <c:pt idx="91">
                  <c:v>0.29307853449868398</c:v>
                </c:pt>
                <c:pt idx="92">
                  <c:v>0.28146157027588214</c:v>
                </c:pt>
                <c:pt idx="93">
                  <c:v>0.27029876948140602</c:v>
                </c:pt>
                <c:pt idx="94">
                  <c:v>0.25958159257902913</c:v>
                </c:pt>
                <c:pt idx="95">
                  <c:v>0.2493006114845967</c:v>
                </c:pt>
                <c:pt idx="96">
                  <c:v>0.2394456530801358</c:v>
                </c:pt>
                <c:pt idx="97">
                  <c:v>0.23000593107114589</c:v>
                </c:pt>
                <c:pt idx="98">
                  <c:v>0.22097016647425949</c:v>
                </c:pt>
                <c:pt idx="99">
                  <c:v>0.21232669712423397</c:v>
                </c:pt>
                <c:pt idx="100">
                  <c:v>0.2040635766666522</c:v>
                </c:pt>
                <c:pt idx="101">
                  <c:v>0.19616866355906759</c:v>
                </c:pt>
                <c:pt idx="102">
                  <c:v>0.18862970064175466</c:v>
                </c:pt>
                <c:pt idx="103">
                  <c:v>0.18143438586249666</c:v>
                </c:pt>
                <c:pt idx="104">
                  <c:v>0.17457043475050613</c:v>
                </c:pt>
                <c:pt idx="105">
                  <c:v>0.16802563523489134</c:v>
                </c:pt>
                <c:pt idx="106">
                  <c:v>0.16178789539504346</c:v>
                </c:pt>
                <c:pt idx="107">
                  <c:v>0.15584528471565634</c:v>
                </c:pt>
                <c:pt idx="108">
                  <c:v>0.15018606939932949</c:v>
                </c:pt>
                <c:pt idx="109">
                  <c:v>0.14479874226611114</c:v>
                </c:pt>
                <c:pt idx="110">
                  <c:v>0.13967204774302341</c:v>
                </c:pt>
                <c:pt idx="111">
                  <c:v>0.13479500241849299</c:v>
                </c:pt>
                <c:pt idx="112">
                  <c:v>0.13015691160743278</c:v>
                </c:pt>
                <c:pt idx="113">
                  <c:v>0.1257473823431414</c:v>
                </c:pt>
                <c:pt idx="114">
                  <c:v>0.12155633318267933</c:v>
                </c:pt>
                <c:pt idx="115">
                  <c:v>0.11757400118336464</c:v>
                </c:pt>
                <c:pt idx="116">
                  <c:v>0.11379094637982169</c:v>
                </c:pt>
                <c:pt idx="117">
                  <c:v>0.11019805406383516</c:v>
                </c:pt>
                <c:pt idx="118">
                  <c:v>0.10678653514329707</c:v>
                </c:pt>
                <c:pt idx="119">
                  <c:v>0.10354792483190287</c:v>
                </c:pt>
                <c:pt idx="120">
                  <c:v>0.10047407989801869</c:v>
                </c:pt>
                <c:pt idx="121">
                  <c:v>9.7557174679368072E-2</c:v>
                </c:pt>
                <c:pt idx="122">
                  <c:v>9.4789696049854849E-2</c:v>
                </c:pt>
                <c:pt idx="123">
                  <c:v>9.2164437505963745E-2</c:v>
                </c:pt>
                <c:pt idx="124">
                  <c:v>8.9674492522709912E-2</c:v>
                </c:pt>
                <c:pt idx="125">
                  <c:v>8.7313247313010489E-2</c:v>
                </c:pt>
                <c:pt idx="126">
                  <c:v>8.5074373109565463E-2</c:v>
                </c:pt>
                <c:pt idx="127">
                  <c:v>8.295181807480001E-2</c:v>
                </c:pt>
                <c:pt idx="128">
                  <c:v>8.0939798932067347E-2</c:v>
                </c:pt>
                <c:pt idx="129">
                  <c:v>7.9032792400074978E-2</c:v>
                </c:pt>
                <c:pt idx="130">
                  <c:v>7.722552650229815E-2</c:v>
                </c:pt>
                <c:pt idx="131">
                  <c:v>7.5512971813921859E-2</c:v>
                </c:pt>
                <c:pt idx="132">
                  <c:v>7.3890332700526681E-2</c:v>
                </c:pt>
                <c:pt idx="133">
                  <c:v>7.2353038595243321E-2</c:v>
                </c:pt>
                <c:pt idx="134">
                  <c:v>7.0896735354377655E-2</c:v>
                </c:pt>
                <c:pt idx="135">
                  <c:v>6.951727672548913E-2</c:v>
                </c:pt>
                <c:pt idx="136">
                  <c:v>6.8210715956531776E-2</c:v>
                </c:pt>
                <c:pt idx="137">
                  <c:v>6.6973297569885015E-2</c:v>
                </c:pt>
                <c:pt idx="138">
                  <c:v>6.5801449320853092E-2</c:v>
                </c:pt>
                <c:pt idx="139">
                  <c:v>6.4691774356453416E-2</c:v>
                </c:pt>
                <c:pt idx="140">
                  <c:v>6.3641043586997861E-2</c:v>
                </c:pt>
                <c:pt idx="141">
                  <c:v>6.2646188280053791E-2</c:v>
                </c:pt>
                <c:pt idx="142">
                  <c:v>6.1704292883813981E-2</c:v>
                </c:pt>
                <c:pt idx="143">
                  <c:v>6.081258808467592E-2</c:v>
                </c:pt>
                <c:pt idx="144">
                  <c:v>5.9968444101886995E-2</c:v>
                </c:pt>
                <c:pt idx="145">
                  <c:v>5.9169364220438316E-2</c:v>
                </c:pt>
                <c:pt idx="146">
                  <c:v>5.8412978561942622E-2</c:v>
                </c:pt>
                <c:pt idx="147">
                  <c:v>5.7697038091997596E-2</c:v>
                </c:pt>
                <c:pt idx="148">
                  <c:v>5.701940886148503E-2</c:v>
                </c:pt>
                <c:pt idx="149">
                  <c:v>5.6378066478375864E-2</c:v>
                </c:pt>
                <c:pt idx="150">
                  <c:v>5.5771090805868763E-2</c:v>
                </c:pt>
                <c:pt idx="151">
                  <c:v>5.5196660882084039E-2</c:v>
                </c:pt>
                <c:pt idx="152">
                  <c:v>5.4653050056043297E-2</c:v>
                </c:pt>
                <c:pt idx="153">
                  <c:v>5.4138621334266605E-2</c:v>
                </c:pt>
                <c:pt idx="154">
                  <c:v>5.3651822932018936E-2</c:v>
                </c:pt>
                <c:pt idx="155">
                  <c:v>5.3191184023006807E-2</c:v>
                </c:pt>
                <c:pt idx="156">
                  <c:v>5.275531068116502E-2</c:v>
                </c:pt>
                <c:pt idx="157">
                  <c:v>5.2342882008072314E-2</c:v>
                </c:pt>
                <c:pt idx="158">
                  <c:v>5.195264643948036E-2</c:v>
                </c:pt>
                <c:pt idx="159">
                  <c:v>5.1583418224432416E-2</c:v>
                </c:pt>
                <c:pt idx="160">
                  <c:v>5.1234074070474568E-2</c:v>
                </c:pt>
                <c:pt idx="161">
                  <c:v>5.090354994852328E-2</c:v>
                </c:pt>
                <c:pt idx="162">
                  <c:v>5.0590838051036133E-2</c:v>
                </c:pt>
                <c:pt idx="163">
                  <c:v>5.0294983897241338E-2</c:v>
                </c:pt>
                <c:pt idx="164">
                  <c:v>5.0015083579308207E-2</c:v>
                </c:pt>
                <c:pt idx="165">
                  <c:v>4.9750281143479493E-2</c:v>
                </c:pt>
                <c:pt idx="166">
                  <c:v>4.9499766100339675E-2</c:v>
                </c:pt>
                <c:pt idx="167">
                  <c:v>4.9262771058556351E-2</c:v>
                </c:pt>
                <c:pt idx="168">
                  <c:v>4.903856947659805E-2</c:v>
                </c:pt>
                <c:pt idx="169">
                  <c:v>4.8826473527107367E-2</c:v>
                </c:pt>
                <c:pt idx="170">
                  <c:v>4.8625832068786054E-2</c:v>
                </c:pt>
                <c:pt idx="171">
                  <c:v>4.8436028720824177E-2</c:v>
                </c:pt>
                <c:pt idx="172">
                  <c:v>4.8256480035090442E-2</c:v>
                </c:pt>
                <c:pt idx="173">
                  <c:v>4.8086633761473443E-2</c:v>
                </c:pt>
                <c:pt idx="174">
                  <c:v>4.7925967201947813E-2</c:v>
                </c:pt>
                <c:pt idx="175">
                  <c:v>4.7773985649108924E-2</c:v>
                </c:pt>
                <c:pt idx="176">
                  <c:v>4.7630220905096679E-2</c:v>
                </c:pt>
                <c:pt idx="177">
                  <c:v>4.7494229876995593E-2</c:v>
                </c:pt>
                <c:pt idx="178">
                  <c:v>4.7365593244965504E-2</c:v>
                </c:pt>
                <c:pt idx="179">
                  <c:v>4.724391419951729E-2</c:v>
                </c:pt>
                <c:pt idx="180">
                  <c:v>4.7128817244506536E-2</c:v>
                </c:pt>
                <c:pt idx="181">
                  <c:v>4.701994706256854E-2</c:v>
                </c:pt>
                <c:pt idx="182">
                  <c:v>4.6916967439867251E-2</c:v>
                </c:pt>
                <c:pt idx="183">
                  <c:v>4.6819560247172119E-2</c:v>
                </c:pt>
                <c:pt idx="184">
                  <c:v>4.6727424474415906E-2</c:v>
                </c:pt>
                <c:pt idx="185">
                  <c:v>4.6640275316018553E-2</c:v>
                </c:pt>
                <c:pt idx="186">
                  <c:v>4.6557843304389016E-2</c:v>
                </c:pt>
                <c:pt idx="187">
                  <c:v>4.6479873489142766E-2</c:v>
                </c:pt>
                <c:pt idx="188">
                  <c:v>4.6406124659688013E-2</c:v>
                </c:pt>
                <c:pt idx="189">
                  <c:v>4.633636860894718E-2</c:v>
                </c:pt>
                <c:pt idx="190">
                  <c:v>4.6270389436091929E-2</c:v>
                </c:pt>
                <c:pt idx="191">
                  <c:v>4.6207982886269254E-2</c:v>
                </c:pt>
                <c:pt idx="192">
                  <c:v>4.614895572539944E-2</c:v>
                </c:pt>
                <c:pt idx="193">
                  <c:v>4.6093125148220809E-2</c:v>
                </c:pt>
                <c:pt idx="194">
                  <c:v>4.6040318217846064E-2</c:v>
                </c:pt>
                <c:pt idx="195">
                  <c:v>4.5990371335183404E-2</c:v>
                </c:pt>
                <c:pt idx="196">
                  <c:v>4.5943129736657824E-2</c:v>
                </c:pt>
                <c:pt idx="197">
                  <c:v>4.5898447018746902E-2</c:v>
                </c:pt>
                <c:pt idx="198">
                  <c:v>4.5856184687921513E-2</c:v>
                </c:pt>
                <c:pt idx="199">
                  <c:v>4.5816211734652702E-2</c:v>
                </c:pt>
                <c:pt idx="200">
                  <c:v>4.577840423021546E-2</c:v>
                </c:pt>
                <c:pt idx="201">
                  <c:v>4.5742644945084655E-2</c:v>
                </c:pt>
                <c:pt idx="202">
                  <c:v>4.5708822987780319E-2</c:v>
                </c:pt>
                <c:pt idx="203">
                  <c:v>4.5676833463079575E-2</c:v>
                </c:pt>
                <c:pt idx="204">
                  <c:v>4.5646577148566146E-2</c:v>
                </c:pt>
              </c:numCache>
            </c:numRef>
          </c:xVal>
          <c:yVal>
            <c:numRef>
              <c:f>'334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0.99999999999137246</c:v>
                </c:pt>
                <c:pt idx="10">
                  <c:v>0.99999999996016453</c:v>
                </c:pt>
                <c:pt idx="11">
                  <c:v>0.99999999983118149</c:v>
                </c:pt>
                <c:pt idx="12">
                  <c:v>0.99999999933987205</c:v>
                </c:pt>
                <c:pt idx="13">
                  <c:v>0.99999999760827119</c:v>
                </c:pt>
                <c:pt idx="14">
                  <c:v>0.9999999919373459</c:v>
                </c:pt>
                <c:pt idx="15">
                  <c:v>0.99999997461202128</c:v>
                </c:pt>
                <c:pt idx="16">
                  <c:v>0.9999999250498387</c:v>
                </c:pt>
                <c:pt idx="17">
                  <c:v>0.999999791822344</c:v>
                </c:pt>
                <c:pt idx="18">
                  <c:v>0.9999994541752284</c:v>
                </c:pt>
                <c:pt idx="19">
                  <c:v>0.99999864483388001</c:v>
                </c:pt>
                <c:pt idx="20">
                  <c:v>0.99999680448439066</c:v>
                </c:pt>
                <c:pt idx="21">
                  <c:v>0.99999282341677931</c:v>
                </c:pt>
                <c:pt idx="22">
                  <c:v>0.99998460866826333</c:v>
                </c:pt>
                <c:pt idx="23">
                  <c:v>0.99996839853309982</c:v>
                </c:pt>
                <c:pt idx="24">
                  <c:v>0.99993773520351792</c:v>
                </c:pt>
                <c:pt idx="25">
                  <c:v>0.99988200657932602</c:v>
                </c:pt>
                <c:pt idx="26">
                  <c:v>0.99978448613966442</c:v>
                </c:pt>
                <c:pt idx="27">
                  <c:v>0.99961983999001824</c:v>
                </c:pt>
                <c:pt idx="28">
                  <c:v>0.99935113435857159</c:v>
                </c:pt>
                <c:pt idx="29">
                  <c:v>0.9989264618835656</c:v>
                </c:pt>
                <c:pt idx="30">
                  <c:v>0.99827540280451477</c:v>
                </c:pt>
                <c:pt idx="31">
                  <c:v>0.9973056348533258</c:v>
                </c:pt>
                <c:pt idx="32">
                  <c:v>0.99590008753726211</c:v>
                </c:pt>
                <c:pt idx="33">
                  <c:v>0.99391508646642446</c:v>
                </c:pt>
                <c:pt idx="34">
                  <c:v>0.99117993753890032</c:v>
                </c:pt>
                <c:pt idx="35">
                  <c:v>0.98749835007275466</c:v>
                </c:pt>
                <c:pt idx="36">
                  <c:v>0.98265198993090386</c:v>
                </c:pt>
                <c:pt idx="37">
                  <c:v>0.97640629354494168</c:v>
                </c:pt>
                <c:pt idx="38">
                  <c:v>0.96851847441980221</c:v>
                </c:pt>
                <c:pt idx="39">
                  <c:v>0.95874743480752278</c:v>
                </c:pt>
                <c:pt idx="40">
                  <c:v>0.94686508109048562</c:v>
                </c:pt>
                <c:pt idx="41">
                  <c:v>0.93266835811511495</c:v>
                </c:pt>
                <c:pt idx="42">
                  <c:v>0.91599118960943793</c:v>
                </c:pt>
                <c:pt idx="43">
                  <c:v>0.89671545779796835</c:v>
                </c:pt>
                <c:pt idx="44">
                  <c:v>0.87478018566624027</c:v>
                </c:pt>
                <c:pt idx="45">
                  <c:v>0.85018819967944503</c:v>
                </c:pt>
                <c:pt idx="46">
                  <c:v>0.82300973785058051</c:v>
                </c:pt>
                <c:pt idx="47">
                  <c:v>0.79338270720076431</c:v>
                </c:pt>
                <c:pt idx="48">
                  <c:v>0.76150955886613692</c:v>
                </c:pt>
                <c:pt idx="49">
                  <c:v>0.72765100914925895</c:v>
                </c:pt>
                <c:pt idx="50">
                  <c:v>0.69211706345297452</c:v>
                </c:pt>
                <c:pt idx="51">
                  <c:v>0.65525597566055305</c:v>
                </c:pt>
                <c:pt idx="52">
                  <c:v>0.61744188457392413</c:v>
                </c:pt>
                <c:pt idx="53">
                  <c:v>0.57906190691525405</c:v>
                </c:pt>
                <c:pt idx="54">
                  <c:v>0.54050343703964465</c:v>
                </c:pt>
                <c:pt idx="55">
                  <c:v>0.50214231763316819</c:v>
                </c:pt>
                <c:pt idx="56">
                  <c:v>0.46433241850623785</c:v>
                </c:pt>
                <c:pt idx="57">
                  <c:v>0.42739700930954716</c:v>
                </c:pt>
                <c:pt idx="58">
                  <c:v>0.3916221533889796</c:v>
                </c:pt>
                <c:pt idx="59">
                  <c:v>0.35725219864494584</c:v>
                </c:pt>
                <c:pt idx="60">
                  <c:v>0.32448730838996276</c:v>
                </c:pt>
                <c:pt idx="61">
                  <c:v>0.29348286815034536</c:v>
                </c:pt>
                <c:pt idx="62">
                  <c:v>0.26435052666998893</c:v>
                </c:pt>
                <c:pt idx="63">
                  <c:v>0.23716058125997846</c:v>
                </c:pt>
                <c:pt idx="64">
                  <c:v>0.21194539672748819</c:v>
                </c:pt>
                <c:pt idx="65">
                  <c:v>0.18870354929232172</c:v>
                </c:pt>
                <c:pt idx="66">
                  <c:v>0.16740440709746712</c:v>
                </c:pt>
                <c:pt idx="67">
                  <c:v>0.14799289182799868</c:v>
                </c:pt>
                <c:pt idx="68">
                  <c:v>0.13039420653877587</c:v>
                </c:pt>
                <c:pt idx="69">
                  <c:v>0.11451835866579356</c:v>
                </c:pt>
                <c:pt idx="70">
                  <c:v>0.10026435081110691</c:v>
                </c:pt>
                <c:pt idx="71">
                  <c:v>8.7523952607652847E-2</c:v>
                </c:pt>
                <c:pt idx="72">
                  <c:v>7.6185003022831585E-2</c:v>
                </c:pt>
                <c:pt idx="73">
                  <c:v>6.6134222855978267E-2</c:v>
                </c:pt>
                <c:pt idx="74">
                  <c:v>5.7259541567337952E-2</c:v>
                </c:pt>
                <c:pt idx="75">
                  <c:v>4.9451961071582666E-2</c:v>
                </c:pt>
                <c:pt idx="76">
                  <c:v>4.2606992203002569E-2</c:v>
                </c:pt>
                <c:pt idx="77">
                  <c:v>3.662570788779998E-2</c:v>
                </c:pt>
                <c:pt idx="78">
                  <c:v>3.1415461420421134E-2</c:v>
                </c:pt>
                <c:pt idx="79">
                  <c:v>2.6890319435777462E-2</c:v>
                </c:pt>
                <c:pt idx="80">
                  <c:v>2.2971257960374435E-2</c:v>
                </c:pt>
                <c:pt idx="81">
                  <c:v>1.9586167000048133E-2</c:v>
                </c:pt>
                <c:pt idx="82">
                  <c:v>1.6669705071046079E-2</c:v>
                </c:pt>
                <c:pt idx="83">
                  <c:v>1.4163040391012169E-2</c:v>
                </c:pt>
                <c:pt idx="84">
                  <c:v>1.2013510500770933E-2</c:v>
                </c:pt>
                <c:pt idx="85">
                  <c:v>1.0174227175555607E-2</c:v>
                </c:pt>
                <c:pt idx="86">
                  <c:v>8.6036488111452154E-3</c:v>
                </c:pt>
                <c:pt idx="87">
                  <c:v>7.2651381719355959E-3</c:v>
                </c:pt>
                <c:pt idx="88">
                  <c:v>6.1265195433369219E-3</c:v>
                </c:pt>
                <c:pt idx="89">
                  <c:v>5.1596459752358973E-3</c:v>
                </c:pt>
                <c:pt idx="90">
                  <c:v>4.3399844390958637E-3</c:v>
                </c:pt>
                <c:pt idx="91">
                  <c:v>3.6462243281380892E-3</c:v>
                </c:pt>
                <c:pt idx="92">
                  <c:v>3.0599127724210695E-3</c:v>
                </c:pt>
                <c:pt idx="93">
                  <c:v>2.5651186741977973E-3</c:v>
                </c:pt>
                <c:pt idx="94">
                  <c:v>2.148126145370007E-3</c:v>
                </c:pt>
                <c:pt idx="95">
                  <c:v>1.7971570993470043E-3</c:v>
                </c:pt>
                <c:pt idx="96">
                  <c:v>1.5021220672574846E-3</c:v>
                </c:pt>
                <c:pt idx="97">
                  <c:v>1.2543978298363331E-3</c:v>
                </c:pt>
                <c:pt idx="98">
                  <c:v>1.0466301423870538E-3</c:v>
                </c:pt>
                <c:pt idx="99">
                  <c:v>8.725596467615025E-4</c:v>
                </c:pt>
                <c:pt idx="100">
                  <c:v>7.2686898188940819E-4</c:v>
                </c:pt>
                <c:pt idx="101">
                  <c:v>6.0504909824974664E-4</c:v>
                </c:pt>
                <c:pt idx="102">
                  <c:v>5.0328283129942174E-4</c:v>
                </c:pt>
                <c:pt idx="103">
                  <c:v>4.1834387759534904E-4</c:v>
                </c:pt>
                <c:pt idx="104">
                  <c:v>3.4750943185737568E-4</c:v>
                </c:pt>
                <c:pt idx="105">
                  <c:v>2.8848487310246721E-4</c:v>
                </c:pt>
                <c:pt idx="106">
                  <c:v>2.3933902524552264E-4</c:v>
                </c:pt>
                <c:pt idx="107">
                  <c:v>1.9844865623516749E-4</c:v>
                </c:pt>
                <c:pt idx="108">
                  <c:v>1.6445101554060681E-4</c:v>
                </c:pt>
                <c:pt idx="109">
                  <c:v>1.3620333961041013E-4</c:v>
                </c:pt>
                <c:pt idx="110">
                  <c:v>1.1274837680633635E-4</c:v>
                </c:pt>
                <c:pt idx="111">
                  <c:v>9.3285096097120169E-5</c:v>
                </c:pt>
                <c:pt idx="112">
                  <c:v>7.7143846909396199E-5</c:v>
                </c:pt>
                <c:pt idx="113">
                  <c:v>6.3765330856581617E-5</c:v>
                </c:pt>
                <c:pt idx="114">
                  <c:v>5.268282980561541E-5</c:v>
                </c:pt>
                <c:pt idx="115">
                  <c:v>4.35072093216025E-5</c:v>
                </c:pt>
                <c:pt idx="116">
                  <c:v>3.5914282522257862E-5</c:v>
                </c:pt>
                <c:pt idx="117">
                  <c:v>2.9634177431351402E-5</c:v>
                </c:pt>
                <c:pt idx="118">
                  <c:v>2.4442401736805193E-5</c:v>
                </c:pt>
                <c:pt idx="119">
                  <c:v>2.0152343134716688E-5</c:v>
                </c:pt>
                <c:pt idx="120">
                  <c:v>1.6608981858476956E-5</c:v>
                </c:pt>
                <c:pt idx="121">
                  <c:v>1.3683625203562904E-5</c:v>
                </c:pt>
                <c:pt idx="122">
                  <c:v>1.1269502471731668E-5</c:v>
                </c:pt>
                <c:pt idx="123">
                  <c:v>9.2780833340342871E-6</c:v>
                </c:pt>
                <c:pt idx="124">
                  <c:v>7.636003660231846E-6</c:v>
                </c:pt>
                <c:pt idx="125">
                  <c:v>6.2825008424647923E-6</c:v>
                </c:pt>
                <c:pt idx="126">
                  <c:v>5.1672759638194821E-6</c:v>
                </c:pt>
                <c:pt idx="127">
                  <c:v>4.2487131916926406E-6</c:v>
                </c:pt>
                <c:pt idx="128">
                  <c:v>3.4923978323033691E-6</c:v>
                </c:pt>
                <c:pt idx="129">
                  <c:v>2.8698838472093685E-6</c:v>
                </c:pt>
                <c:pt idx="130">
                  <c:v>2.3576695502313787E-6</c:v>
                </c:pt>
                <c:pt idx="131">
                  <c:v>1.9363468863895992E-6</c:v>
                </c:pt>
                <c:pt idx="132">
                  <c:v>1.5898953270736162E-6</c:v>
                </c:pt>
                <c:pt idx="133">
                  <c:v>1.305096156101897E-6</c:v>
                </c:pt>
                <c:pt idx="134">
                  <c:v>1.0710469055467524E-6</c:v>
                </c:pt>
                <c:pt idx="135">
                  <c:v>8.7875904462110887E-7</c:v>
                </c:pt>
                <c:pt idx="136">
                  <c:v>7.2082482902620954E-7</c:v>
                </c:pt>
                <c:pt idx="137">
                  <c:v>5.9114156655798333E-7</c:v>
                </c:pt>
                <c:pt idx="138">
                  <c:v>4.8468351954917194E-7</c:v>
                </c:pt>
                <c:pt idx="139">
                  <c:v>3.9731330686513762E-7</c:v>
                </c:pt>
                <c:pt idx="140">
                  <c:v>3.2562603941109422E-7</c:v>
                </c:pt>
                <c:pt idx="141">
                  <c:v>2.6682056711726424E-7</c:v>
                </c:pt>
                <c:pt idx="142">
                  <c:v>2.1859316899850301E-7</c:v>
                </c:pt>
                <c:pt idx="143">
                  <c:v>1.7904981218950381E-7</c:v>
                </c:pt>
                <c:pt idx="144">
                  <c:v>1.4663376695478767E-7</c:v>
                </c:pt>
                <c:pt idx="145">
                  <c:v>1.2006591449949656E-7</c:v>
                </c:pt>
                <c:pt idx="146">
                  <c:v>9.8295541379327173E-8</c:v>
                </c:pt>
                <c:pt idx="147">
                  <c:v>8.0459793859855859E-8</c:v>
                </c:pt>
                <c:pt idx="148">
                  <c:v>6.5850280610281105E-8</c:v>
                </c:pt>
                <c:pt idx="149">
                  <c:v>5.3885573456643035E-8</c:v>
                </c:pt>
                <c:pt idx="150">
                  <c:v>4.4088572581451922E-8</c:v>
                </c:pt>
                <c:pt idx="151">
                  <c:v>3.6067882074251866E-8</c:v>
                </c:pt>
                <c:pt idx="152">
                  <c:v>2.9502490405893966E-8</c:v>
                </c:pt>
                <c:pt idx="153">
                  <c:v>2.412917344820661E-8</c:v>
                </c:pt>
                <c:pt idx="154">
                  <c:v>1.9732139453368534E-8</c:v>
                </c:pt>
                <c:pt idx="155">
                  <c:v>1.6134519576865847E-8</c:v>
                </c:pt>
                <c:pt idx="156">
                  <c:v>1.3191377089949145E-8</c:v>
                </c:pt>
                <c:pt idx="157">
                  <c:v>1.078396588915307E-8</c:v>
                </c:pt>
                <c:pt idx="158">
                  <c:v>8.8150163586601584E-9</c:v>
                </c:pt>
                <c:pt idx="159">
                  <c:v>7.204865799173214E-9</c:v>
                </c:pt>
                <c:pt idx="160">
                  <c:v>5.8882829424228514E-9</c:v>
                </c:pt>
                <c:pt idx="161">
                  <c:v>4.8118627112318078E-9</c:v>
                </c:pt>
                <c:pt idx="162">
                  <c:v>3.9318893423107552E-9</c:v>
                </c:pt>
                <c:pt idx="163">
                  <c:v>3.21258408472367E-9</c:v>
                </c:pt>
                <c:pt idx="164">
                  <c:v>2.6246685876647479E-9</c:v>
                </c:pt>
                <c:pt idx="165">
                  <c:v>2.1441873626936657E-9</c:v>
                </c:pt>
                <c:pt idx="166">
                  <c:v>1.7515428037519188E-9</c:v>
                </c:pt>
                <c:pt idx="167">
                  <c:v>1.4307045571113712E-9</c:v>
                </c:pt>
                <c:pt idx="168">
                  <c:v>1.1685618672093772E-9</c:v>
                </c:pt>
                <c:pt idx="169">
                  <c:v>9.5439314313114702E-10</c:v>
                </c:pt>
                <c:pt idx="170">
                  <c:v>7.794316083006843E-10</c:v>
                </c:pt>
                <c:pt idx="171">
                  <c:v>6.3650969083061814E-10</c:v>
                </c:pt>
                <c:pt idx="172">
                  <c:v>5.197679288098899E-10</c:v>
                </c:pt>
                <c:pt idx="173">
                  <c:v>4.2441672448499958E-10</c:v>
                </c:pt>
                <c:pt idx="174">
                  <c:v>3.4654138242172393E-10</c:v>
                </c:pt>
                <c:pt idx="175">
                  <c:v>2.8294259149177098E-10</c:v>
                </c:pt>
                <c:pt idx="176">
                  <c:v>2.3100592550995613E-10</c:v>
                </c:pt>
                <c:pt idx="177">
                  <c:v>1.885950979801351E-10</c:v>
                </c:pt>
                <c:pt idx="178">
                  <c:v>1.5396465847609979E-10</c:v>
                </c:pt>
                <c:pt idx="179">
                  <c:v>1.2568859848707849E-10</c:v>
                </c:pt>
                <c:pt idx="180">
                  <c:v>1.026019745213497E-10</c:v>
                </c:pt>
                <c:pt idx="181">
                  <c:v>8.3753180344217249E-11</c:v>
                </c:pt>
                <c:pt idx="182">
                  <c:v>6.836492999125219E-11</c:v>
                </c:pt>
                <c:pt idx="183">
                  <c:v>5.5802365033673126E-11</c:v>
                </c:pt>
                <c:pt idx="184">
                  <c:v>4.5546987789001768E-11</c:v>
                </c:pt>
                <c:pt idx="185">
                  <c:v>3.7175358249810468E-11</c:v>
                </c:pt>
                <c:pt idx="186">
                  <c:v>3.0341685711345088E-11</c:v>
                </c:pt>
                <c:pt idx="187">
                  <c:v>2.4763604260121872E-11</c:v>
                </c:pt>
                <c:pt idx="188">
                  <c:v>2.0210550758029468E-11</c:v>
                </c:pt>
                <c:pt idx="189">
                  <c:v>1.6494269916853791E-11</c:v>
                </c:pt>
                <c:pt idx="190">
                  <c:v>1.3461057717573754E-11</c:v>
                </c:pt>
                <c:pt idx="191">
                  <c:v>1.0985425360115128E-11</c:v>
                </c:pt>
                <c:pt idx="192">
                  <c:v>8.9649239413145401E-12</c:v>
                </c:pt>
                <c:pt idx="193">
                  <c:v>7.3159174722734414E-12</c:v>
                </c:pt>
                <c:pt idx="194">
                  <c:v>5.9701306881699579E-12</c:v>
                </c:pt>
                <c:pt idx="195">
                  <c:v>4.8718297792851855E-12</c:v>
                </c:pt>
                <c:pt idx="196">
                  <c:v>3.9755201293793632E-12</c:v>
                </c:pt>
                <c:pt idx="197">
                  <c:v>3.2440663577106354E-12</c:v>
                </c:pt>
                <c:pt idx="198">
                  <c:v>2.6471572689573396E-12</c:v>
                </c:pt>
                <c:pt idx="199">
                  <c:v>2.1600524880759763E-12</c:v>
                </c:pt>
                <c:pt idx="200">
                  <c:v>1.7625591475302334E-12</c:v>
                </c:pt>
                <c:pt idx="201">
                  <c:v>1.4381964213771957E-12</c:v>
                </c:pt>
                <c:pt idx="202">
                  <c:v>1.173513460168681E-12</c:v>
                </c:pt>
                <c:pt idx="203">
                  <c:v>9.5753258233845189E-13</c:v>
                </c:pt>
                <c:pt idx="204">
                  <c:v>7.8129472684373277E-1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6656"/>
        <c:axId val="495497048"/>
      </c:scatterChart>
      <c:valAx>
        <c:axId val="49549665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97048"/>
        <c:crosses val="autoZero"/>
        <c:crossBetween val="midCat"/>
        <c:majorUnit val="0.2"/>
      </c:valAx>
      <c:valAx>
        <c:axId val="49549704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9665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7440"/>
        <c:axId val="495499008"/>
      </c:scatterChart>
      <c:valAx>
        <c:axId val="49549744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9008"/>
        <c:crosses val="autoZero"/>
        <c:crossBetween val="midCat"/>
      </c:valAx>
      <c:valAx>
        <c:axId val="495499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74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9600"/>
        <c:axId val="495490776"/>
      </c:scatterChart>
      <c:valAx>
        <c:axId val="4954896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0776"/>
        <c:crosses val="autoZero"/>
        <c:crossBetween val="midCat"/>
      </c:valAx>
      <c:valAx>
        <c:axId val="495490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896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0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01'!$R$11:$R$215</c:f>
              <c:numCache>
                <c:formatCode>0.000</c:formatCode>
                <c:ptCount val="205"/>
                <c:pt idx="0">
                  <c:v>0.99999999608509504</c:v>
                </c:pt>
                <c:pt idx="1">
                  <c:v>0.99999999226735203</c:v>
                </c:pt>
                <c:pt idx="2">
                  <c:v>0.999999969832299</c:v>
                </c:pt>
                <c:pt idx="3">
                  <c:v>0.99999988230550274</c:v>
                </c:pt>
                <c:pt idx="4">
                  <c:v>0.99999976753205</c:v>
                </c:pt>
                <c:pt idx="5">
                  <c:v>0.99999954083376708</c:v>
                </c:pt>
                <c:pt idx="6">
                  <c:v>0.99999909306396206</c:v>
                </c:pt>
                <c:pt idx="7">
                  <c:v>0.99999820863906019</c:v>
                </c:pt>
                <c:pt idx="8">
                  <c:v>0.99999646174608348</c:v>
                </c:pt>
                <c:pt idx="9">
                  <c:v>0.99999301134156893</c:v>
                </c:pt>
                <c:pt idx="10">
                  <c:v>0.99999199217505441</c:v>
                </c:pt>
                <c:pt idx="11">
                  <c:v>0.99999082438394704</c:v>
                </c:pt>
                <c:pt idx="12">
                  <c:v>0.99998948629501128</c:v>
                </c:pt>
                <c:pt idx="13">
                  <c:v>0.99998795307469779</c:v>
                </c:pt>
                <c:pt idx="14">
                  <c:v>0.99998619626837848</c:v>
                </c:pt>
                <c:pt idx="15">
                  <c:v>0.99998418327242522</c:v>
                </c:pt>
                <c:pt idx="16">
                  <c:v>0.99998187672934069</c:v>
                </c:pt>
                <c:pt idx="17">
                  <c:v>0.99997923383474652</c:v>
                </c:pt>
                <c:pt idx="18">
                  <c:v>0.99997620554338529</c:v>
                </c:pt>
                <c:pt idx="19">
                  <c:v>0.9999727356594369</c:v>
                </c:pt>
                <c:pt idx="20">
                  <c:v>0.99996875979431332</c:v>
                </c:pt>
                <c:pt idx="21">
                  <c:v>0.99996420417264509</c:v>
                </c:pt>
                <c:pt idx="22">
                  <c:v>0.9999589842643849</c:v>
                </c:pt>
                <c:pt idx="23">
                  <c:v>0.99995300321773717</c:v>
                </c:pt>
                <c:pt idx="24">
                  <c:v>0.99994615006397003</c:v>
                </c:pt>
                <c:pt idx="25">
                  <c:v>0.99993829766097453</c:v>
                </c:pt>
                <c:pt idx="26">
                  <c:v>0.99992930033763416</c:v>
                </c:pt>
                <c:pt idx="27">
                  <c:v>0.99991899119560135</c:v>
                </c:pt>
                <c:pt idx="28">
                  <c:v>0.9999071790188101</c:v>
                </c:pt>
                <c:pt idx="29">
                  <c:v>0.99989364473390152</c:v>
                </c:pt>
                <c:pt idx="30">
                  <c:v>0.99987813735657394</c:v>
                </c:pt>
                <c:pt idx="31">
                  <c:v>0.99986036934955203</c:v>
                </c:pt>
                <c:pt idx="32">
                  <c:v>0.99984001130723077</c:v>
                </c:pt>
                <c:pt idx="33">
                  <c:v>0.99981668586994221</c:v>
                </c:pt>
                <c:pt idx="34">
                  <c:v>0.99978996075698956</c:v>
                </c:pt>
                <c:pt idx="35">
                  <c:v>0.99975934079189166</c:v>
                </c:pt>
                <c:pt idx="36">
                  <c:v>0.99972425877544235</c:v>
                </c:pt>
                <c:pt idx="37">
                  <c:v>0.99968406504191643</c:v>
                </c:pt>
                <c:pt idx="38">
                  <c:v>0.99963801551081555</c:v>
                </c:pt>
                <c:pt idx="39">
                  <c:v>0.99958525802053089</c:v>
                </c:pt>
                <c:pt idx="40">
                  <c:v>0.99952481670098214</c:v>
                </c:pt>
                <c:pt idx="41">
                  <c:v>0.99945557410919772</c:v>
                </c:pt>
                <c:pt idx="42">
                  <c:v>0.99937625081465997</c:v>
                </c:pt>
                <c:pt idx="43">
                  <c:v>0.99928538207960316</c:v>
                </c:pt>
                <c:pt idx="44">
                  <c:v>0.99918129123301358</c:v>
                </c:pt>
                <c:pt idx="45">
                  <c:v>0.99906205928549674</c:v>
                </c:pt>
                <c:pt idx="46">
                  <c:v>0.99892549027519129</c:v>
                </c:pt>
                <c:pt idx="47">
                  <c:v>0.99876907177240382</c:v>
                </c:pt>
                <c:pt idx="48">
                  <c:v>0.99858992990261353</c:v>
                </c:pt>
                <c:pt idx="49">
                  <c:v>0.99838477817426841</c:v>
                </c:pt>
                <c:pt idx="50">
                  <c:v>0.99814985931997235</c:v>
                </c:pt>
                <c:pt idx="51">
                  <c:v>0.99788087927843372</c:v>
                </c:pt>
                <c:pt idx="52">
                  <c:v>0.99757293236167677</c:v>
                </c:pt>
                <c:pt idx="53">
                  <c:v>0.99722041657032734</c:v>
                </c:pt>
                <c:pt idx="54">
                  <c:v>0.99681693794318937</c:v>
                </c:pt>
                <c:pt idx="55">
                  <c:v>0.99635520276144773</c:v>
                </c:pt>
                <c:pt idx="56">
                  <c:v>0.99582689638034494</c:v>
                </c:pt>
                <c:pt idx="57">
                  <c:v>0.99522254744242544</c:v>
                </c:pt>
                <c:pt idx="58">
                  <c:v>0.99453137625021026</c:v>
                </c:pt>
                <c:pt idx="59">
                  <c:v>0.99374112616046761</c:v>
                </c:pt>
                <c:pt idx="60">
                  <c:v>0.99283787703029935</c:v>
                </c:pt>
                <c:pt idx="61">
                  <c:v>0.99180584002665606</c:v>
                </c:pt>
                <c:pt idx="62">
                  <c:v>0.9906271335425757</c:v>
                </c:pt>
                <c:pt idx="63">
                  <c:v>0.98928154059090956</c:v>
                </c:pt>
                <c:pt idx="64">
                  <c:v>0.98774624892434182</c:v>
                </c:pt>
                <c:pt idx="65">
                  <c:v>0.98599557632354617</c:v>
                </c:pt>
                <c:pt idx="66">
                  <c:v>0.9840006850766152</c:v>
                </c:pt>
                <c:pt idx="67">
                  <c:v>0.98172929172237622</c:v>
                </c:pt>
                <c:pt idx="68">
                  <c:v>0.97914538072951784</c:v>
                </c:pt>
                <c:pt idx="69">
                  <c:v>0.97620893400768682</c:v>
                </c:pt>
                <c:pt idx="70">
                  <c:v>0.97287569205091373</c:v>
                </c:pt>
                <c:pt idx="71">
                  <c:v>0.96909696711298743</c:v>
                </c:pt>
                <c:pt idx="72">
                  <c:v>0.96481953405581455</c:v>
                </c:pt>
                <c:pt idx="73">
                  <c:v>0.95998563023759798</c:v>
                </c:pt>
                <c:pt idx="74">
                  <c:v>0.9545331017093952</c:v>
                </c:pt>
                <c:pt idx="75">
                  <c:v>0.94839573855539561</c:v>
                </c:pt>
                <c:pt idx="76">
                  <c:v>0.94150384667936093</c:v>
                </c:pt>
                <c:pt idx="77">
                  <c:v>0.93378510564943384</c:v>
                </c:pt>
                <c:pt idx="78">
                  <c:v>0.92516576100750658</c:v>
                </c:pt>
                <c:pt idx="79">
                  <c:v>0.91557219311826865</c:v>
                </c:pt>
                <c:pt idx="80">
                  <c:v>0.90493289145562816</c:v>
                </c:pt>
                <c:pt idx="81">
                  <c:v>0.89318084162569911</c:v>
                </c:pt>
                <c:pt idx="82">
                  <c:v>0.88025630137361222</c:v>
                </c:pt>
                <c:pt idx="83">
                  <c:v>0.86610990134568089</c:v>
                </c:pt>
                <c:pt idx="84">
                  <c:v>0.850705958149654</c:v>
                </c:pt>
                <c:pt idx="85">
                  <c:v>0.83402583509141193</c:v>
                </c:pt>
                <c:pt idx="86">
                  <c:v>0.8160711360634173</c:v>
                </c:pt>
                <c:pt idx="87">
                  <c:v>0.796866478721033</c:v>
                </c:pt>
                <c:pt idx="88">
                  <c:v>0.77646157374071034</c:v>
                </c:pt>
                <c:pt idx="89">
                  <c:v>0.75493234645135043</c:v>
                </c:pt>
                <c:pt idx="90">
                  <c:v>0.73238088145731117</c:v>
                </c:pt>
                <c:pt idx="91">
                  <c:v>0.70893405087649697</c:v>
                </c:pt>
                <c:pt idx="92">
                  <c:v>0.68474079661838383</c:v>
                </c:pt>
                <c:pt idx="93">
                  <c:v>0.65996816396903168</c:v>
                </c:pt>
                <c:pt idx="94">
                  <c:v>0.63479630972349088</c:v>
                </c:pt>
                <c:pt idx="95">
                  <c:v>0.60941281357279675</c:v>
                </c:pt>
                <c:pt idx="96">
                  <c:v>0.58400668936029687</c:v>
                </c:pt>
                <c:pt idx="97">
                  <c:v>0.55876251265209997</c:v>
                </c:pt>
                <c:pt idx="98">
                  <c:v>0.53385505119281862</c:v>
                </c:pt>
                <c:pt idx="99">
                  <c:v>0.50944471255556556</c:v>
                </c:pt>
                <c:pt idx="100">
                  <c:v>0.48567402271924354</c:v>
                </c:pt>
                <c:pt idx="101">
                  <c:v>0.46266523764375217</c:v>
                </c:pt>
                <c:pt idx="102">
                  <c:v>0.44051908368345094</c:v>
                </c:pt>
                <c:pt idx="103">
                  <c:v>0.41931453464633317</c:v>
                </c:pt>
                <c:pt idx="104">
                  <c:v>0.39910947087990656</c:v>
                </c:pt>
                <c:pt idx="105">
                  <c:v>0.37994203090104894</c:v>
                </c:pt>
                <c:pt idx="106">
                  <c:v>0.36183245633361844</c:v>
                </c:pt>
                <c:pt idx="107">
                  <c:v>0.34478524102931535</c:v>
                </c:pt>
                <c:pt idx="108">
                  <c:v>0.32879141884103991</c:v>
                </c:pt>
                <c:pt idx="109">
                  <c:v>0.3138308553999431</c:v>
                </c:pt>
                <c:pt idx="110">
                  <c:v>0.29987444225817111</c:v>
                </c:pt>
                <c:pt idx="111">
                  <c:v>0.2868861231478792</c:v>
                </c:pt>
                <c:pt idx="112">
                  <c:v>0.27482470954261023</c:v>
                </c:pt>
                <c:pt idx="113">
                  <c:v>0.26364546506938874</c:v>
                </c:pt>
                <c:pt idx="114">
                  <c:v>0.25330145539305554</c:v>
                </c:pt>
                <c:pt idx="115">
                  <c:v>0.2437446723548386</c:v>
                </c:pt>
                <c:pt idx="116">
                  <c:v>0.23492694909648637</c:v>
                </c:pt>
                <c:pt idx="117">
                  <c:v>0.22680068746590179</c:v>
                </c:pt>
                <c:pt idx="118">
                  <c:v>0.21931942099746587</c:v>
                </c:pt>
                <c:pt idx="119">
                  <c:v>0.21243823692100039</c:v>
                </c:pt>
                <c:pt idx="120">
                  <c:v>0.20611407958624142</c:v>
                </c:pt>
                <c:pt idx="121">
                  <c:v>0.20030595587371611</c:v>
                </c:pt>
                <c:pt idx="122">
                  <c:v>0.19497506095617714</c:v>
                </c:pt>
                <c:pt idx="123">
                  <c:v>0.19008484043199078</c:v>
                </c:pt>
                <c:pt idx="124">
                  <c:v>0.18560100254428866</c:v>
                </c:pt>
                <c:pt idx="125">
                  <c:v>0.18149149203431597</c:v>
                </c:pt>
                <c:pt idx="126">
                  <c:v>0.17772643521403064</c:v>
                </c:pt>
                <c:pt idx="127">
                  <c:v>0.17427806410819663</c:v>
                </c:pt>
                <c:pt idx="128">
                  <c:v>0.17112062601419747</c:v>
                </c:pt>
                <c:pt idx="129">
                  <c:v>0.16823028354873137</c:v>
                </c:pt>
                <c:pt idx="130">
                  <c:v>0.16558500917643598</c:v>
                </c:pt>
                <c:pt idx="131">
                  <c:v>0.16316447732435521</c:v>
                </c:pt>
                <c:pt idx="132">
                  <c:v>0.16094995645479024</c:v>
                </c:pt>
                <c:pt idx="133">
                  <c:v>0.15892420287479569</c:v>
                </c:pt>
                <c:pt idx="134">
                  <c:v>0.15707135758228311</c:v>
                </c:pt>
                <c:pt idx="135">
                  <c:v>0.15537684706736132</c:v>
                </c:pt>
                <c:pt idx="136">
                  <c:v>0.15382728868646339</c:v>
                </c:pt>
                <c:pt idx="137">
                  <c:v>0.15241040099156034</c:v>
                </c:pt>
                <c:pt idx="138">
                  <c:v>0.15111491921507769</c:v>
                </c:pt>
                <c:pt idx="139">
                  <c:v>0.14993051597270984</c:v>
                </c:pt>
                <c:pt idx="140">
                  <c:v>0.1488477271425909</c:v>
                </c:pt>
                <c:pt idx="141">
                  <c:v>0.14785788280316259</c:v>
                </c:pt>
                <c:pt idx="142">
                  <c:v>0.14695304305778398</c:v>
                </c:pt>
                <c:pt idx="143">
                  <c:v>0.14612593853694522</c:v>
                </c:pt>
                <c:pt idx="144">
                  <c:v>0.14536991534506991</c:v>
                </c:pt>
                <c:pt idx="145">
                  <c:v>0.14467888420525044</c:v>
                </c:pt>
                <c:pt idx="146">
                  <c:v>0.14404727354941607</c:v>
                </c:pt>
                <c:pt idx="147">
                  <c:v>0.14346998630142746</c:v>
                </c:pt>
                <c:pt idx="148">
                  <c:v>0.14294236010489247</c:v>
                </c:pt>
                <c:pt idx="149">
                  <c:v>0.14246013075488845</c:v>
                </c:pt>
                <c:pt idx="150">
                  <c:v>0.14201939860231258</c:v>
                </c:pt>
                <c:pt idx="151">
                  <c:v>0.14161659771053359</c:v>
                </c:pt>
                <c:pt idx="152">
                  <c:v>0.14124846755581549</c:v>
                </c:pt>
                <c:pt idx="153">
                  <c:v>0.1409120270752045</c:v>
                </c:pt>
                <c:pt idx="154">
                  <c:v>0.14060455087788828</c:v>
                </c:pt>
                <c:pt idx="155">
                  <c:v>0.14032354744821515</c:v>
                </c:pt>
                <c:pt idx="156">
                  <c:v>0.14006673918042739</c:v>
                </c:pt>
                <c:pt idx="157">
                  <c:v>0.13983204409659797</c:v>
                </c:pt>
                <c:pt idx="158">
                  <c:v>0.13961755911018098</c:v>
                </c:pt>
                <c:pt idx="159">
                  <c:v>0.13942154470794349</c:v>
                </c:pt>
                <c:pt idx="160">
                  <c:v>0.13924241093281323</c:v>
                </c:pt>
                <c:pt idx="161">
                  <c:v>0.13907870455934235</c:v>
                </c:pt>
                <c:pt idx="162">
                  <c:v>0.13892909736205655</c:v>
                </c:pt>
                <c:pt idx="163">
                  <c:v>0.1387923753849418</c:v>
                </c:pt>
                <c:pt idx="164">
                  <c:v>0.13866742912774122</c:v>
                </c:pt>
                <c:pt idx="165">
                  <c:v>0.13855324457161111</c:v>
                </c:pt>
                <c:pt idx="166">
                  <c:v>0.1384488949730488</c:v>
                </c:pt>
                <c:pt idx="167">
                  <c:v>0.1383535333608828</c:v>
                </c:pt>
                <c:pt idx="168">
                  <c:v>0.13826638567653593</c:v>
                </c:pt>
                <c:pt idx="169">
                  <c:v>0.1381867445027668</c:v>
                </c:pt>
                <c:pt idx="170">
                  <c:v>0.13811396333068898</c:v>
                </c:pt>
                <c:pt idx="171">
                  <c:v>0.13804745131909302</c:v>
                </c:pt>
                <c:pt idx="172">
                  <c:v>0.1379866685039764</c:v>
                </c:pt>
                <c:pt idx="173">
                  <c:v>0.13793112141974997</c:v>
                </c:pt>
                <c:pt idx="174">
                  <c:v>0.13788035909685731</c:v>
                </c:pt>
                <c:pt idx="175">
                  <c:v>0.13783396940354117</c:v>
                </c:pt>
                <c:pt idx="176">
                  <c:v>0.13779157570223835</c:v>
                </c:pt>
                <c:pt idx="177">
                  <c:v>0.1377528337936014</c:v>
                </c:pt>
                <c:pt idx="178">
                  <c:v>0.13771742912345111</c:v>
                </c:pt>
                <c:pt idx="179">
                  <c:v>0.13768507423007453</c:v>
                </c:pt>
                <c:pt idx="180">
                  <c:v>0.13765550641121629</c:v>
                </c:pt>
                <c:pt idx="181">
                  <c:v>0.13762848559187907</c:v>
                </c:pt>
                <c:pt idx="182">
                  <c:v>0.1376037923756678</c:v>
                </c:pt>
                <c:pt idx="183">
                  <c:v>0.13758122626389285</c:v>
                </c:pt>
                <c:pt idx="184">
                  <c:v>0.13756060402800172</c:v>
                </c:pt>
                <c:pt idx="185">
                  <c:v>0.13754175822214793</c:v>
                </c:pt>
                <c:pt idx="186">
                  <c:v>0.13752453582383828</c:v>
                </c:pt>
                <c:pt idx="187">
                  <c:v>0.13750879699163665</c:v>
                </c:pt>
                <c:pt idx="188">
                  <c:v>0.13749441392984835</c:v>
                </c:pt>
                <c:pt idx="189">
                  <c:v>0.13748126985097717</c:v>
                </c:pt>
                <c:pt idx="190">
                  <c:v>0.13746925802753732</c:v>
                </c:pt>
                <c:pt idx="191">
                  <c:v>0.13745828092552778</c:v>
                </c:pt>
                <c:pt idx="192">
                  <c:v>0.13744824941253761</c:v>
                </c:pt>
                <c:pt idx="193">
                  <c:v>0.13743908203405628</c:v>
                </c:pt>
                <c:pt idx="194">
                  <c:v>0.13743070435211555</c:v>
                </c:pt>
                <c:pt idx="195">
                  <c:v>0.13742304834089564</c:v>
                </c:pt>
                <c:pt idx="196">
                  <c:v>0.13741605183438968</c:v>
                </c:pt>
                <c:pt idx="197">
                  <c:v>0.13740965802164318</c:v>
                </c:pt>
                <c:pt idx="198">
                  <c:v>0.13740381498547158</c:v>
                </c:pt>
                <c:pt idx="199">
                  <c:v>0.13739847528091059</c:v>
                </c:pt>
                <c:pt idx="200">
                  <c:v>0.13739359554997768</c:v>
                </c:pt>
                <c:pt idx="201">
                  <c:v>0.13738913616961737</c:v>
                </c:pt>
                <c:pt idx="202">
                  <c:v>0.13738506092997155</c:v>
                </c:pt>
                <c:pt idx="203">
                  <c:v>0.13738133674036346</c:v>
                </c:pt>
                <c:pt idx="204">
                  <c:v>0.137377933360607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0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0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9956</c:v>
                </c:pt>
                <c:pt idx="60">
                  <c:v>0.99999999999998479</c:v>
                </c:pt>
                <c:pt idx="61">
                  <c:v>0.99999999999966416</c:v>
                </c:pt>
                <c:pt idx="62">
                  <c:v>0.99999999999453182</c:v>
                </c:pt>
                <c:pt idx="63">
                  <c:v>0.99999999993221189</c:v>
                </c:pt>
                <c:pt idx="64">
                  <c:v>0.99999999934276629</c:v>
                </c:pt>
                <c:pt idx="65">
                  <c:v>0.99999999489538649</c:v>
                </c:pt>
                <c:pt idx="66">
                  <c:v>0.999999967544561</c:v>
                </c:pt>
                <c:pt idx="67">
                  <c:v>0.99999982774179919</c:v>
                </c:pt>
                <c:pt idx="68">
                  <c:v>0.99999922322040258</c:v>
                </c:pt>
                <c:pt idx="69">
                  <c:v>0.99999697621274208</c:v>
                </c:pt>
                <c:pt idx="70">
                  <c:v>0.99998969197289389</c:v>
                </c:pt>
                <c:pt idx="71">
                  <c:v>0.99996882565358114</c:v>
                </c:pt>
                <c:pt idx="72">
                  <c:v>0.99991537593404223</c:v>
                </c:pt>
                <c:pt idx="73">
                  <c:v>0.99979162449218795</c:v>
                </c:pt>
                <c:pt idx="74">
                  <c:v>0.99953011680046244</c:v>
                </c:pt>
                <c:pt idx="75">
                  <c:v>0.99902128961677261</c:v>
                </c:pt>
                <c:pt idx="76">
                  <c:v>0.99810239487837094</c:v>
                </c:pt>
                <c:pt idx="77">
                  <c:v>0.99655108470870146</c:v>
                </c:pt>
                <c:pt idx="78">
                  <c:v>0.99408676235527293</c:v>
                </c:pt>
                <c:pt idx="79">
                  <c:v>0.99038149178254464</c:v>
                </c:pt>
                <c:pt idx="80">
                  <c:v>0.98508024624055535</c:v>
                </c:pt>
                <c:pt idx="81">
                  <c:v>0.97782818801572613</c:v>
                </c:pt>
                <c:pt idx="82">
                  <c:v>0.96830113417636832</c:v>
                </c:pt>
                <c:pt idx="83">
                  <c:v>0.95623476839320953</c:v>
                </c:pt>
                <c:pt idx="84">
                  <c:v>0.94144856291467205</c:v>
                </c:pt>
                <c:pt idx="85">
                  <c:v>0.92386154295415501</c:v>
                </c:pt>
                <c:pt idx="86">
                  <c:v>0.9034985683836787</c:v>
                </c:pt>
                <c:pt idx="87">
                  <c:v>0.88048732925920659</c:v>
                </c:pt>
                <c:pt idx="88">
                  <c:v>0.85504745837208429</c:v>
                </c:pt>
                <c:pt idx="89">
                  <c:v>0.82747390766193973</c:v>
                </c:pt>
                <c:pt idx="90">
                  <c:v>0.79811700393748619</c:v>
                </c:pt>
                <c:pt idx="91">
                  <c:v>0.7673614758451458</c:v>
                </c:pt>
                <c:pt idx="92">
                  <c:v>0.73560635698609644</c:v>
                </c:pt>
                <c:pt idx="93">
                  <c:v>0.70324715235978497</c:v>
                </c:pt>
                <c:pt idx="94">
                  <c:v>0.67066111743202206</c:v>
                </c:pt>
                <c:pt idx="95">
                  <c:v>0.63819601760362421</c:v>
                </c:pt>
                <c:pt idx="96">
                  <c:v>0.60616235275302144</c:v>
                </c:pt>
                <c:pt idx="97">
                  <c:v>0.57482876057385957</c:v>
                </c:pt>
                <c:pt idx="98">
                  <c:v>0.54442014766897151</c:v>
                </c:pt>
                <c:pt idx="99">
                  <c:v>0.51511802157106468</c:v>
                </c:pt>
                <c:pt idx="100">
                  <c:v>0.48706248830910126</c:v>
                </c:pt>
                <c:pt idx="101">
                  <c:v>0.46035541724518875</c:v>
                </c:pt>
                <c:pt idx="102">
                  <c:v>0.43506433893017576</c:v>
                </c:pt>
                <c:pt idx="103">
                  <c:v>0.41122671794264293</c:v>
                </c:pt>
                <c:pt idx="104">
                  <c:v>0.38885432052122326</c:v>
                </c:pt>
                <c:pt idx="105">
                  <c:v>0.36793746941824479</c:v>
                </c:pt>
                <c:pt idx="106">
                  <c:v>0.34844904192623227</c:v>
                </c:pt>
                <c:pt idx="107">
                  <c:v>0.33034811980544493</c:v>
                </c:pt>
                <c:pt idx="108">
                  <c:v>0.31358324172987501</c:v>
                </c:pt>
                <c:pt idx="109">
                  <c:v>0.29809524066582022</c:v>
                </c:pt>
                <c:pt idx="110">
                  <c:v>0.28381967159543142</c:v>
                </c:pt>
                <c:pt idx="111">
                  <c:v>0.27068885068421616</c:v>
                </c:pt>
                <c:pt idx="112">
                  <c:v>0.25863353684585372</c:v>
                </c:pt>
                <c:pt idx="113">
                  <c:v>0.24758429203490118</c:v>
                </c:pt>
                <c:pt idx="114">
                  <c:v>0.23747255867000167</c:v>
                </c:pt>
                <c:pt idx="115">
                  <c:v>0.22823149232715115</c:v>
                </c:pt>
                <c:pt idx="116">
                  <c:v>0.21979658601818788</c:v>
                </c:pt>
                <c:pt idx="117">
                  <c:v>0.21210611958073677</c:v>
                </c:pt>
                <c:pt idx="118">
                  <c:v>0.20510146439761831</c:v>
                </c:pt>
                <c:pt idx="119">
                  <c:v>0.19872727015691147</c:v>
                </c:pt>
                <c:pt idx="120">
                  <c:v>0.19293155687998351</c:v>
                </c:pt>
                <c:pt idx="121">
                  <c:v>0.18766573212895313</c:v>
                </c:pt>
                <c:pt idx="122">
                  <c:v>0.18288455024485364</c:v>
                </c:pt>
                <c:pt idx="123">
                  <c:v>0.17854602770909658</c:v>
                </c:pt>
                <c:pt idx="124">
                  <c:v>0.17461132628010068</c:v>
                </c:pt>
                <c:pt idx="125">
                  <c:v>0.17104461343065097</c:v>
                </c:pt>
                <c:pt idx="126">
                  <c:v>0.16781290778343044</c:v>
                </c:pt>
                <c:pt idx="127">
                  <c:v>0.16488591568846983</c:v>
                </c:pt>
                <c:pt idx="128">
                  <c:v>0.16223586377948718</c:v>
                </c:pt>
                <c:pt idx="129">
                  <c:v>0.1598373312575489</c:v>
                </c:pt>
                <c:pt idx="130">
                  <c:v>0.15766708475205221</c:v>
                </c:pt>
                <c:pt idx="131">
                  <c:v>0.15570391787417456</c:v>
                </c:pt>
                <c:pt idx="132">
                  <c:v>0.15392849698236605</c:v>
                </c:pt>
                <c:pt idx="133">
                  <c:v>0.15232321420136474</c:v>
                </c:pt>
                <c:pt idx="134">
                  <c:v>0.15087204835639351</c:v>
                </c:pt>
                <c:pt idx="135">
                  <c:v>0.14956043418591317</c:v>
                </c:pt>
                <c:pt idx="136">
                  <c:v>0.14837513996518906</c:v>
                </c:pt>
                <c:pt idx="137">
                  <c:v>0.14730415349672582</c:v>
                </c:pt>
                <c:pt idx="138">
                  <c:v>0.1463365762919964</c:v>
                </c:pt>
                <c:pt idx="139">
                  <c:v>0.14546252567315782</c:v>
                </c:pt>
                <c:pt idx="140">
                  <c:v>0.14467304445640194</c:v>
                </c:pt>
                <c:pt idx="141">
                  <c:v>0.14396001783425399</c:v>
                </c:pt>
                <c:pt idx="142">
                  <c:v>0.14331609704760656</c:v>
                </c:pt>
                <c:pt idx="143">
                  <c:v>0.14273462942554271</c:v>
                </c:pt>
                <c:pt idx="144">
                  <c:v>0.14220959436881864</c:v>
                </c:pt>
                <c:pt idx="145">
                  <c:v>0.1417355448585926</c:v>
                </c:pt>
                <c:pt idx="146">
                  <c:v>0.14130755408351864</c:v>
                </c:pt>
                <c:pt idx="147">
                  <c:v>0.14092116679397199</c:v>
                </c:pt>
                <c:pt idx="148">
                  <c:v>0.14057235501062498</c:v>
                </c:pt>
                <c:pt idx="149">
                  <c:v>0.14025747773480407</c:v>
                </c:pt>
                <c:pt idx="150">
                  <c:v>0.13997324432921829</c:v>
                </c:pt>
                <c:pt idx="151">
                  <c:v>0.13971668125916051</c:v>
                </c:pt>
                <c:pt idx="152">
                  <c:v>0.13948510190565061</c:v>
                </c:pt>
                <c:pt idx="153">
                  <c:v>0.13927607918290547</c:v>
                </c:pt>
                <c:pt idx="154">
                  <c:v>0.13908742071270747</c:v>
                </c:pt>
                <c:pt idx="155">
                  <c:v>0.13891714632755217</c:v>
                </c:pt>
                <c:pt idx="156">
                  <c:v>0.1387634676927656</c:v>
                </c:pt>
                <c:pt idx="157">
                  <c:v>0.13862476985502847</c:v>
                </c:pt>
                <c:pt idx="158">
                  <c:v>0.13849959454090724</c:v>
                </c:pt>
                <c:pt idx="159">
                  <c:v>0.13838662504405555</c:v>
                </c:pt>
                <c:pt idx="160">
                  <c:v>0.1382846725537446</c:v>
                </c:pt>
                <c:pt idx="161">
                  <c:v>0.13819266379033004</c:v>
                </c:pt>
                <c:pt idx="162">
                  <c:v>0.13810962982521552</c:v>
                </c:pt>
                <c:pt idx="163">
                  <c:v>0.13803469597387108</c:v>
                </c:pt>
                <c:pt idx="164">
                  <c:v>0.13796707266056746</c:v>
                </c:pt>
                <c:pt idx="165">
                  <c:v>0.13790604716274707</c:v>
                </c:pt>
                <c:pt idx="166">
                  <c:v>0.1378509761514263</c:v>
                </c:pt>
                <c:pt idx="167">
                  <c:v>0.13780127895176206</c:v>
                </c:pt>
                <c:pt idx="168">
                  <c:v>0.1377564314549814</c:v>
                </c:pt>
                <c:pt idx="169">
                  <c:v>0.13771596061931152</c:v>
                </c:pt>
                <c:pt idx="170">
                  <c:v>0.13767943950340319</c:v>
                </c:pt>
                <c:pt idx="171">
                  <c:v>0.13764648278107802</c:v>
                </c:pt>
                <c:pt idx="172">
                  <c:v>0.13761674269106891</c:v>
                </c:pt>
                <c:pt idx="173">
                  <c:v>0.1375899053798269</c:v>
                </c:pt>
                <c:pt idx="174">
                  <c:v>0.13756568759945831</c:v>
                </c:pt>
                <c:pt idx="175">
                  <c:v>0.13754383372647866</c:v>
                </c:pt>
                <c:pt idx="176">
                  <c:v>0.13752411307035517</c:v>
                </c:pt>
                <c:pt idx="177">
                  <c:v>0.13750631744378017</c:v>
                </c:pt>
                <c:pt idx="178">
                  <c:v>0.13749025896931849</c:v>
                </c:pt>
                <c:pt idx="179">
                  <c:v>0.13747576809950707</c:v>
                </c:pt>
                <c:pt idx="180">
                  <c:v>0.13746269182969606</c:v>
                </c:pt>
                <c:pt idx="181">
                  <c:v>0.13745089208491817</c:v>
                </c:pt>
                <c:pt idx="182">
                  <c:v>0.13744024426388002</c:v>
                </c:pt>
                <c:pt idx="183">
                  <c:v>0.13743063592480528</c:v>
                </c:pt>
                <c:pt idx="184">
                  <c:v>0.13742196559933612</c:v>
                </c:pt>
                <c:pt idx="185">
                  <c:v>0.13741414172203642</c:v>
                </c:pt>
                <c:pt idx="186">
                  <c:v>0.13740708166424767</c:v>
                </c:pt>
                <c:pt idx="187">
                  <c:v>0.13740071086213973</c:v>
                </c:pt>
                <c:pt idx="188">
                  <c:v>0.13739496202978396</c:v>
                </c:pt>
                <c:pt idx="189">
                  <c:v>0.13738977444896966</c:v>
                </c:pt>
                <c:pt idx="190">
                  <c:v>0.137385093328286</c:v>
                </c:pt>
                <c:pt idx="191">
                  <c:v>0.13738086922471962</c:v>
                </c:pt>
                <c:pt idx="192">
                  <c:v>0.13737705752167848</c:v>
                </c:pt>
                <c:pt idx="193">
                  <c:v>0.13737361795793696</c:v>
                </c:pt>
                <c:pt idx="194">
                  <c:v>0.13737051420254223</c:v>
                </c:pt>
                <c:pt idx="195">
                  <c:v>0.13736771347119753</c:v>
                </c:pt>
                <c:pt idx="196">
                  <c:v>0.13736518618007867</c:v>
                </c:pt>
                <c:pt idx="197">
                  <c:v>0.13736290563343292</c:v>
                </c:pt>
                <c:pt idx="198">
                  <c:v>0.13736084774166521</c:v>
                </c:pt>
                <c:pt idx="199">
                  <c:v>0.13735899076693694</c:v>
                </c:pt>
                <c:pt idx="200">
                  <c:v>0.137357315093594</c:v>
                </c:pt>
                <c:pt idx="201">
                  <c:v>0.13735580302100198</c:v>
                </c:pt>
                <c:pt idx="202">
                  <c:v>0.13735443857660071</c:v>
                </c:pt>
                <c:pt idx="203">
                  <c:v>0.13735320734720674</c:v>
                </c:pt>
                <c:pt idx="204">
                  <c:v>0.1373520963267822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89992"/>
        <c:axId val="495497832"/>
      </c:scatterChart>
      <c:valAx>
        <c:axId val="49548999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97832"/>
        <c:crosses val="autoZero"/>
        <c:crossBetween val="midCat"/>
        <c:majorUnit val="10"/>
      </c:valAx>
      <c:valAx>
        <c:axId val="49549783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8999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1560"/>
        <c:axId val="495491168"/>
      </c:scatterChart>
      <c:valAx>
        <c:axId val="4954915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1168"/>
        <c:crosses val="autoZero"/>
        <c:crossBetween val="midCat"/>
      </c:valAx>
      <c:valAx>
        <c:axId val="495491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1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37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370'!$R$11:$R$215</c:f>
              <c:numCache>
                <c:formatCode>0.000</c:formatCode>
                <c:ptCount val="205"/>
                <c:pt idx="0">
                  <c:v>0.99993586635338538</c:v>
                </c:pt>
                <c:pt idx="1">
                  <c:v>0.99991673400743486</c:v>
                </c:pt>
                <c:pt idx="2">
                  <c:v>0.99985965643767749</c:v>
                </c:pt>
                <c:pt idx="3">
                  <c:v>0.99976349677463694</c:v>
                </c:pt>
                <c:pt idx="4">
                  <c:v>0.99969301769810037</c:v>
                </c:pt>
                <c:pt idx="5">
                  <c:v>0.99960157505100611</c:v>
                </c:pt>
                <c:pt idx="6">
                  <c:v>0.99948296035171269</c:v>
                </c:pt>
                <c:pt idx="7">
                  <c:v>0.99932914485117275</c:v>
                </c:pt>
                <c:pt idx="8">
                  <c:v>0.99912975836634754</c:v>
                </c:pt>
                <c:pt idx="9">
                  <c:v>0.99887142739264112</c:v>
                </c:pt>
                <c:pt idx="10">
                  <c:v>0.99881125175836749</c:v>
                </c:pt>
                <c:pt idx="11">
                  <c:v>0.99874788652540747</c:v>
                </c:pt>
                <c:pt idx="12">
                  <c:v>0.99868116469874246</c:v>
                </c:pt>
                <c:pt idx="13">
                  <c:v>0.99861091076524122</c:v>
                </c:pt>
                <c:pt idx="14">
                  <c:v>0.99853694028364559</c:v>
                </c:pt>
                <c:pt idx="15">
                  <c:v>0.99845905945749824</c:v>
                </c:pt>
                <c:pt idx="16">
                  <c:v>0.99837706469060772</c:v>
                </c:pt>
                <c:pt idx="17">
                  <c:v>0.99829074212466973</c:v>
                </c:pt>
                <c:pt idx="18">
                  <c:v>0.99819986715870046</c:v>
                </c:pt>
                <c:pt idx="19">
                  <c:v>0.99810420394997668</c:v>
                </c:pt>
                <c:pt idx="20">
                  <c:v>0.99800350489623169</c:v>
                </c:pt>
                <c:pt idx="21">
                  <c:v>0.99789751009890215</c:v>
                </c:pt>
                <c:pt idx="22">
                  <c:v>0.99778594680729771</c:v>
                </c:pt>
                <c:pt idx="23">
                  <c:v>0.99766852884363788</c:v>
                </c:pt>
                <c:pt idx="24">
                  <c:v>0.99754495600898396</c:v>
                </c:pt>
                <c:pt idx="25">
                  <c:v>0.99741491347019984</c:v>
                </c:pt>
                <c:pt idx="26">
                  <c:v>0.99727807112818212</c:v>
                </c:pt>
                <c:pt idx="27">
                  <c:v>0.99713408296773232</c:v>
                </c:pt>
                <c:pt idx="28">
                  <c:v>0.99698258638958048</c:v>
                </c:pt>
                <c:pt idx="29">
                  <c:v>0.9968232015252334</c:v>
                </c:pt>
                <c:pt idx="30">
                  <c:v>0.99665553053549871</c:v>
                </c:pt>
                <c:pt idx="31">
                  <c:v>0.99647915689372268</c:v>
                </c:pt>
                <c:pt idx="32">
                  <c:v>0.99629364465501569</c:v>
                </c:pt>
                <c:pt idx="33">
                  <c:v>0.99609853771295565</c:v>
                </c:pt>
                <c:pt idx="34">
                  <c:v>0.99589335904553855</c:v>
                </c:pt>
                <c:pt idx="35">
                  <c:v>0.99567760995243138</c:v>
                </c:pt>
                <c:pt idx="36">
                  <c:v>0.99545076928587972</c:v>
                </c:pt>
                <c:pt idx="37">
                  <c:v>0.99521229267798217</c:v>
                </c:pt>
                <c:pt idx="38">
                  <c:v>0.99496161176739373</c:v>
                </c:pt>
                <c:pt idx="39">
                  <c:v>0.99469813342892466</c:v>
                </c:pt>
                <c:pt idx="40">
                  <c:v>0.9944212390099183</c:v>
                </c:pt>
                <c:pt idx="41">
                  <c:v>0.99413028357774758</c:v>
                </c:pt>
                <c:pt idx="42">
                  <c:v>0.99382459518324828</c:v>
                </c:pt>
                <c:pt idx="43">
                  <c:v>0.99350347414541762</c:v>
                </c:pt>
                <c:pt idx="44">
                  <c:v>0.99316619236323633</c:v>
                </c:pt>
                <c:pt idx="45">
                  <c:v>0.99281199266103826</c:v>
                </c:pt>
                <c:pt idx="46">
                  <c:v>0.9924400881744353</c:v>
                </c:pt>
                <c:pt idx="47">
                  <c:v>0.99204966178439491</c:v>
                </c:pt>
                <c:pt idx="48">
                  <c:v>0.99163986560770068</c:v>
                </c:pt>
                <c:pt idx="49">
                  <c:v>0.99120982055263884</c:v>
                </c:pt>
                <c:pt idx="50">
                  <c:v>0.99075861594939407</c:v>
                </c:pt>
                <c:pt idx="51">
                  <c:v>0.99028530926525515</c:v>
                </c:pt>
                <c:pt idx="52">
                  <c:v>0.98978892591535361</c:v>
                </c:pt>
                <c:pt idx="53">
                  <c:v>0.9892684591802422</c:v>
                </c:pt>
                <c:pt idx="54">
                  <c:v>0.98872287024218763</c:v>
                </c:pt>
                <c:pt idx="55">
                  <c:v>0.98815108835254761</c:v>
                </c:pt>
                <c:pt idx="56">
                  <c:v>0.98755201114306901</c:v>
                </c:pt>
                <c:pt idx="57">
                  <c:v>0.98692450509430285</c:v>
                </c:pt>
                <c:pt idx="58">
                  <c:v>0.98626740617461361</c:v>
                </c:pt>
                <c:pt idx="59">
                  <c:v>0.98557952066342458</c:v>
                </c:pt>
                <c:pt idx="60">
                  <c:v>0.98485962617236911</c:v>
                </c:pt>
                <c:pt idx="61">
                  <c:v>0.98410647287789554</c:v>
                </c:pt>
                <c:pt idx="62">
                  <c:v>0.9833187849785644</c:v>
                </c:pt>
                <c:pt idx="63">
                  <c:v>0.98249526238979445</c:v>
                </c:pt>
                <c:pt idx="64">
                  <c:v>0.98163458268807358</c:v>
                </c:pt>
                <c:pt idx="65">
                  <c:v>0.98073540331570985</c:v>
                </c:pt>
                <c:pt idx="66">
                  <c:v>0.97979636405596404</c:v>
                </c:pt>
                <c:pt idx="67">
                  <c:v>0.97881608978691359</c:v>
                </c:pt>
                <c:pt idx="68">
                  <c:v>0.97779319352060345</c:v>
                </c:pt>
                <c:pt idx="69">
                  <c:v>0.97672627973194004</c:v>
                </c:pt>
                <c:pt idx="70">
                  <c:v>0.97561394797937939</c:v>
                </c:pt>
                <c:pt idx="71">
                  <c:v>0.97445479681674185</c:v>
                </c:pt>
                <c:pt idx="72">
                  <c:v>0.97324742799246089</c:v>
                </c:pt>
                <c:pt idx="73">
                  <c:v>0.97199045092924807</c:v>
                </c:pt>
                <c:pt idx="74">
                  <c:v>0.97068248747358099</c:v>
                </c:pt>
                <c:pt idx="75">
                  <c:v>0.96932217690057632</c:v>
                </c:pt>
                <c:pt idx="76">
                  <c:v>0.96790818115578892</c:v>
                </c:pt>
                <c:pt idx="77">
                  <c:v>0.96643919031129355</c:v>
                </c:pt>
                <c:pt idx="78">
                  <c:v>0.96491392820912736</c:v>
                </c:pt>
                <c:pt idx="79">
                  <c:v>0.96333115826088811</c:v>
                </c:pt>
                <c:pt idx="80">
                  <c:v>0.96168968936803279</c:v>
                </c:pt>
                <c:pt idx="81">
                  <c:v>0.95998838192333169</c:v>
                </c:pt>
                <c:pt idx="82">
                  <c:v>0.95822615385006937</c:v>
                </c:pt>
                <c:pt idx="83">
                  <c:v>0.95640198663205722</c:v>
                </c:pt>
                <c:pt idx="84">
                  <c:v>0.95451493128441356</c:v>
                </c:pt>
                <c:pt idx="85">
                  <c:v>0.95256411421250586</c:v>
                </c:pt>
                <c:pt idx="86">
                  <c:v>0.9505487429044901</c:v>
                </c:pt>
                <c:pt idx="87">
                  <c:v>0.94846811140164866</c:v>
                </c:pt>
                <c:pt idx="88">
                  <c:v>0.946321605490268</c:v>
                </c:pt>
                <c:pt idx="89">
                  <c:v>0.94410870755920373</c:v>
                </c:pt>
                <c:pt idx="90">
                  <c:v>0.94182900106856737</c:v>
                </c:pt>
                <c:pt idx="91">
                  <c:v>0.93948217457719363</c:v>
                </c:pt>
                <c:pt idx="92">
                  <c:v>0.93706802527970823</c:v>
                </c:pt>
                <c:pt idx="93">
                  <c:v>0.93458646200807227</c:v>
                </c:pt>
                <c:pt idx="94">
                  <c:v>0.93203750765744264</c:v>
                </c:pt>
                <c:pt idx="95">
                  <c:v>0.92942130100191944</c:v>
                </c:pt>
                <c:pt idx="96">
                  <c:v>0.92673809787225692</c:v>
                </c:pt>
                <c:pt idx="97">
                  <c:v>0.92398827167467112</c:v>
                </c:pt>
                <c:pt idx="98">
                  <c:v>0.92117231323747395</c:v>
                </c:pt>
                <c:pt idx="99">
                  <c:v>0.91829082998014577</c:v>
                </c:pt>
                <c:pt idx="100">
                  <c:v>0.91534454440756996</c:v>
                </c:pt>
                <c:pt idx="101">
                  <c:v>0.91233429194023785</c:v>
                </c:pt>
                <c:pt idx="102">
                  <c:v>0.90926101809920112</c:v>
                </c:pt>
                <c:pt idx="103">
                  <c:v>0.90612577507219894</c:v>
                </c:pt>
                <c:pt idx="104">
                  <c:v>0.90292971769456176</c:v>
                </c:pt>
                <c:pt idx="105">
                  <c:v>0.89967409888509309</c:v>
                </c:pt>
                <c:pt idx="106">
                  <c:v>0.89636026458296836</c:v>
                </c:pt>
                <c:pt idx="107">
                  <c:v>0.89298964823672489</c:v>
                </c:pt>
                <c:pt idx="108">
                  <c:v>0.88956376490052635</c:v>
                </c:pt>
                <c:pt idx="109">
                  <c:v>0.88608420499602969</c:v>
                </c:pt>
                <c:pt idx="110">
                  <c:v>0.88255262780033561</c:v>
                </c:pt>
                <c:pt idx="111">
                  <c:v>0.87897075472165254</c:v>
                </c:pt>
                <c:pt idx="112">
                  <c:v>0.87534036242447122</c:v>
                </c:pt>
                <c:pt idx="113">
                  <c:v>0.87166327586528347</c:v>
                </c:pt>
                <c:pt idx="114">
                  <c:v>0.86794136129823352</c:v>
                </c:pt>
                <c:pt idx="115">
                  <c:v>0.86417651930765771</c:v>
                </c:pt>
                <c:pt idx="116">
                  <c:v>0.86037067792131849</c:v>
                </c:pt>
                <c:pt idx="117">
                  <c:v>0.85652578585442229</c:v>
                </c:pt>
                <c:pt idx="118">
                  <c:v>0.8526438059302659</c:v>
                </c:pt>
                <c:pt idx="119">
                  <c:v>0.84872670871876854</c:v>
                </c:pt>
                <c:pt idx="120">
                  <c:v>0.84477646642927207</c:v>
                </c:pt>
                <c:pt idx="121">
                  <c:v>0.84079504708897879</c:v>
                </c:pt>
                <c:pt idx="122">
                  <c:v>0.83678440903330598</c:v>
                </c:pt>
                <c:pt idx="123">
                  <c:v>0.83274649572941073</c:v>
                </c:pt>
                <c:pt idx="124">
                  <c:v>0.82868323094921037</c:v>
                </c:pt>
                <c:pt idx="125">
                  <c:v>0.82459651430350756</c:v>
                </c:pt>
                <c:pt idx="126">
                  <c:v>0.82048821714436249</c:v>
                </c:pt>
                <c:pt idx="127">
                  <c:v>0.81636017883869183</c:v>
                </c:pt>
                <c:pt idx="128">
                  <c:v>0.81221420341225625</c:v>
                </c:pt>
                <c:pt idx="129">
                  <c:v>0.80805205655974988</c:v>
                </c:pt>
                <c:pt idx="130">
                  <c:v>0.80387546301363966</c:v>
                </c:pt>
                <c:pt idx="131">
                  <c:v>0.79968610426173148</c:v>
                </c:pt>
                <c:pt idx="132">
                  <c:v>0.79548561660115602</c:v>
                </c:pt>
                <c:pt idx="133">
                  <c:v>0.791275589514565</c:v>
                </c:pt>
                <c:pt idx="134">
                  <c:v>0.78705756435279284</c:v>
                </c:pt>
                <c:pt idx="135">
                  <c:v>0.78283303330704612</c:v>
                </c:pt>
                <c:pt idx="136">
                  <c:v>0.77860343865281623</c:v>
                </c:pt>
                <c:pt idx="137">
                  <c:v>0.77437017224713367</c:v>
                </c:pt>
                <c:pt idx="138">
                  <c:v>0.77013457526048013</c:v>
                </c:pt>
                <c:pt idx="139">
                  <c:v>0.76589793812460094</c:v>
                </c:pt>
                <c:pt idx="140">
                  <c:v>0.76166150067761007</c:v>
                </c:pt>
                <c:pt idx="141">
                  <c:v>0.75742645248809348</c:v>
                </c:pt>
                <c:pt idx="142">
                  <c:v>0.75319393334040041</c:v>
                </c:pt>
                <c:pt idx="143">
                  <c:v>0.748965033863909</c:v>
                </c:pt>
                <c:pt idx="144">
                  <c:v>0.74474079628976375</c:v>
                </c:pt>
                <c:pt idx="145">
                  <c:v>0.74052221531936457</c:v>
                </c:pt>
                <c:pt idx="146">
                  <c:v>0.73631023908973503</c:v>
                </c:pt>
                <c:pt idx="147">
                  <c:v>0.73210577022178414</c:v>
                </c:pt>
                <c:pt idx="148">
                  <c:v>0.72790966693838621</c:v>
                </c:pt>
                <c:pt idx="149">
                  <c:v>0.72372274424013117</c:v>
                </c:pt>
                <c:pt idx="150">
                  <c:v>0.71954577512751328</c:v>
                </c:pt>
                <c:pt idx="151">
                  <c:v>0.71537949185923455</c:v>
                </c:pt>
                <c:pt idx="152">
                  <c:v>0.71122458723719806</c:v>
                </c:pt>
                <c:pt idx="153">
                  <c:v>0.70708171590961111</c:v>
                </c:pt>
                <c:pt idx="154">
                  <c:v>0.7029514956844588</c:v>
                </c:pt>
                <c:pt idx="155">
                  <c:v>0.69883450884639142</c:v>
                </c:pt>
                <c:pt idx="156">
                  <c:v>0.69473130347081791</c:v>
                </c:pt>
                <c:pt idx="157">
                  <c:v>0.69064239472970668</c:v>
                </c:pt>
                <c:pt idx="158">
                  <c:v>0.68656826618425049</c:v>
                </c:pt>
                <c:pt idx="159">
                  <c:v>0.68250937106017573</c:v>
                </c:pt>
                <c:pt idx="160">
                  <c:v>0.67846613350204243</c:v>
                </c:pt>
                <c:pt idx="161">
                  <c:v>0.67443894980341157</c:v>
                </c:pt>
                <c:pt idx="162">
                  <c:v>0.6704281896102402</c:v>
                </c:pt>
                <c:pt idx="163">
                  <c:v>0.66643419709531115</c:v>
                </c:pt>
                <c:pt idx="164">
                  <c:v>0.66245729210190263</c:v>
                </c:pt>
                <c:pt idx="165">
                  <c:v>0.6584977712552732</c:v>
                </c:pt>
                <c:pt idx="166">
                  <c:v>0.65455590904086369</c:v>
                </c:pt>
                <c:pt idx="167">
                  <c:v>0.65063195884841918</c:v>
                </c:pt>
                <c:pt idx="168">
                  <c:v>0.64672615398148814</c:v>
                </c:pt>
                <c:pt idx="169">
                  <c:v>0.64283870863200365</c:v>
                </c:pt>
                <c:pt idx="170">
                  <c:v>0.63896981881984616</c:v>
                </c:pt>
                <c:pt idx="171">
                  <c:v>0.63511966329747982</c:v>
                </c:pt>
                <c:pt idx="172">
                  <c:v>0.63128840441990441</c:v>
                </c:pt>
                <c:pt idx="173">
                  <c:v>0.62747618898030999</c:v>
                </c:pt>
                <c:pt idx="174">
                  <c:v>0.62368314901193145</c:v>
                </c:pt>
                <c:pt idx="175">
                  <c:v>0.61990940255670923</c:v>
                </c:pt>
                <c:pt idx="176">
                  <c:v>0.61615505440143747</c:v>
                </c:pt>
                <c:pt idx="177">
                  <c:v>0.61242019678215931</c:v>
                </c:pt>
                <c:pt idx="178">
                  <c:v>0.60870491005761762</c:v>
                </c:pt>
                <c:pt idx="179">
                  <c:v>0.60500926335262284</c:v>
                </c:pt>
                <c:pt idx="180">
                  <c:v>0.6013333151722271</c:v>
                </c:pt>
                <c:pt idx="181">
                  <c:v>0.59767711398762424</c:v>
                </c:pt>
                <c:pt idx="182">
                  <c:v>0.59404069879471078</c:v>
                </c:pt>
                <c:pt idx="183">
                  <c:v>0.59042409964625409</c:v>
                </c:pt>
                <c:pt idx="184">
                  <c:v>0.58682733815861654</c:v>
                </c:pt>
                <c:pt idx="185">
                  <c:v>0.58325042799398585</c:v>
                </c:pt>
                <c:pt idx="186">
                  <c:v>0.57969337531905152</c:v>
                </c:pt>
                <c:pt idx="187">
                  <c:v>0.57615617924106333</c:v>
                </c:pt>
                <c:pt idx="188">
                  <c:v>0.57263883222218648</c:v>
                </c:pt>
                <c:pt idx="189">
                  <c:v>0.56914132047305943</c:v>
                </c:pt>
                <c:pt idx="190">
                  <c:v>0.56566362432643424</c:v>
                </c:pt>
                <c:pt idx="191">
                  <c:v>0.56220571859176627</c:v>
                </c:pt>
                <c:pt idx="192">
                  <c:v>0.55876757289158852</c:v>
                </c:pt>
                <c:pt idx="193">
                  <c:v>0.55534915198049062</c:v>
                </c:pt>
                <c:pt idx="194">
                  <c:v>0.55195041604749362</c:v>
                </c:pt>
                <c:pt idx="195">
                  <c:v>0.54857132100258554</c:v>
                </c:pt>
                <c:pt idx="196">
                  <c:v>0.54521181874815794</c:v>
                </c:pt>
                <c:pt idx="197">
                  <c:v>0.54187185743606214</c:v>
                </c:pt>
                <c:pt idx="198">
                  <c:v>0.53855138171096739</c:v>
                </c:pt>
                <c:pt idx="199">
                  <c:v>0.53525033294068791</c:v>
                </c:pt>
                <c:pt idx="200">
                  <c:v>0.53196864943411315</c:v>
                </c:pt>
                <c:pt idx="201">
                  <c:v>0.52870626664735265</c:v>
                </c:pt>
                <c:pt idx="202">
                  <c:v>0.52546311737868101</c:v>
                </c:pt>
                <c:pt idx="203">
                  <c:v>0.52223913195284355</c:v>
                </c:pt>
                <c:pt idx="204">
                  <c:v>0.5190342383952607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37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370'!$S$11:$S$215</c:f>
              <c:numCache>
                <c:formatCode>0.000</c:formatCode>
                <c:ptCount val="205"/>
                <c:pt idx="0">
                  <c:v>0.99995734608660747</c:v>
                </c:pt>
                <c:pt idx="1">
                  <c:v>0.99992868035013738</c:v>
                </c:pt>
                <c:pt idx="2">
                  <c:v>0.99981546564847878</c:v>
                </c:pt>
                <c:pt idx="3">
                  <c:v>0.99956565106946649</c:v>
                </c:pt>
                <c:pt idx="4">
                  <c:v>0.99935494020894422</c:v>
                </c:pt>
                <c:pt idx="5">
                  <c:v>0.9990611709943763</c:v>
                </c:pt>
                <c:pt idx="6">
                  <c:v>0.9986595623830925</c:v>
                </c:pt>
                <c:pt idx="7">
                  <c:v>0.99812065867357858</c:v>
                </c:pt>
                <c:pt idx="8">
                  <c:v>0.99741019355627814</c:v>
                </c:pt>
                <c:pt idx="9">
                  <c:v>0.99648913157835495</c:v>
                </c:pt>
                <c:pt idx="10">
                  <c:v>0.99627588921646515</c:v>
                </c:pt>
                <c:pt idx="11">
                  <c:v>0.99605212432030776</c:v>
                </c:pt>
                <c:pt idx="12">
                  <c:v>0.9958174612832722</c:v>
                </c:pt>
                <c:pt idx="13">
                  <c:v>0.99557151829307777</c:v>
                </c:pt>
                <c:pt idx="14">
                  <c:v>0.99531390754132221</c:v>
                </c:pt>
                <c:pt idx="15">
                  <c:v>0.99504423544585408</c:v>
                </c:pt>
                <c:pt idx="16">
                  <c:v>0.99476210288574018</c:v>
                </c:pt>
                <c:pt idx="17">
                  <c:v>0.99446710544857675</c:v>
                </c:pt>
                <c:pt idx="18">
                  <c:v>0.99415883368985292</c:v>
                </c:pt>
                <c:pt idx="19">
                  <c:v>0.99383687340405691</c:v>
                </c:pt>
                <c:pt idx="20">
                  <c:v>0.9935008059071766</c:v>
                </c:pt>
                <c:pt idx="21">
                  <c:v>0.99315020833022727</c:v>
                </c:pt>
                <c:pt idx="22">
                  <c:v>0.99278465392340465</c:v>
                </c:pt>
                <c:pt idx="23">
                  <c:v>0.99240371237044522</c:v>
                </c:pt>
                <c:pt idx="24">
                  <c:v>0.99200695011274365</c:v>
                </c:pt>
                <c:pt idx="25">
                  <c:v>0.9915939306827567</c:v>
                </c:pt>
                <c:pt idx="26">
                  <c:v>0.99116421504620533</c:v>
                </c:pt>
                <c:pt idx="27">
                  <c:v>0.99071736195255911</c:v>
                </c:pt>
                <c:pt idx="28">
                  <c:v>0.9902529282932766</c:v>
                </c:pt>
                <c:pt idx="29">
                  <c:v>0.98977046946724956</c:v>
                </c:pt>
                <c:pt idx="30">
                  <c:v>0.98926953975288845</c:v>
                </c:pt>
                <c:pt idx="31">
                  <c:v>0.98874969268627422</c:v>
                </c:pt>
                <c:pt idx="32">
                  <c:v>0.98821048144477919</c:v>
                </c:pt>
                <c:pt idx="33">
                  <c:v>0.98765145923556019</c:v>
                </c:pt>
                <c:pt idx="34">
                  <c:v>0.98707217968830896</c:v>
                </c:pt>
                <c:pt idx="35">
                  <c:v>0.9864721972516427</c:v>
                </c:pt>
                <c:pt idx="36">
                  <c:v>0.98585106759250396</c:v>
                </c:pt>
                <c:pt idx="37">
                  <c:v>0.98520834799794488</c:v>
                </c:pt>
                <c:pt idx="38">
                  <c:v>0.98454359777865663</c:v>
                </c:pt>
                <c:pt idx="39">
                  <c:v>0.9838563786736102</c:v>
                </c:pt>
                <c:pt idx="40">
                  <c:v>0.98314625525517219</c:v>
                </c:pt>
                <c:pt idx="41">
                  <c:v>0.98241279533406245</c:v>
                </c:pt>
                <c:pt idx="42">
                  <c:v>0.98165557036351858</c:v>
                </c:pt>
                <c:pt idx="43">
                  <c:v>0.98087415584204585</c:v>
                </c:pt>
                <c:pt idx="44">
                  <c:v>0.98006813171412499</c:v>
                </c:pt>
                <c:pt idx="45">
                  <c:v>0.97923708276826904</c:v>
                </c:pt>
                <c:pt idx="46">
                  <c:v>0.97838059903182262</c:v>
                </c:pt>
                <c:pt idx="47">
                  <c:v>0.97749827616190776</c:v>
                </c:pt>
                <c:pt idx="48">
                  <c:v>0.97658971583193188</c:v>
                </c:pt>
                <c:pt idx="49">
                  <c:v>0.97565452611308912</c:v>
                </c:pt>
                <c:pt idx="50">
                  <c:v>0.9746923218502942</c:v>
                </c:pt>
                <c:pt idx="51">
                  <c:v>0.97370272503200794</c:v>
                </c:pt>
                <c:pt idx="52">
                  <c:v>0.97268536515342363</c:v>
                </c:pt>
                <c:pt idx="53">
                  <c:v>0.97163987957250852</c:v>
                </c:pt>
                <c:pt idx="54">
                  <c:v>0.97056591385840074</c:v>
                </c:pt>
                <c:pt idx="55">
                  <c:v>0.96946312213169372</c:v>
                </c:pt>
                <c:pt idx="56">
                  <c:v>0.96833116739614633</c:v>
                </c:pt>
                <c:pt idx="57">
                  <c:v>0.96716972186138583</c:v>
                </c:pt>
                <c:pt idx="58">
                  <c:v>0.96597846725619008</c:v>
                </c:pt>
                <c:pt idx="59">
                  <c:v>0.96475709513194952</c:v>
                </c:pt>
                <c:pt idx="60">
                  <c:v>0.9635053071559424</c:v>
                </c:pt>
                <c:pt idx="61">
                  <c:v>0.96222281539406773</c:v>
                </c:pt>
                <c:pt idx="62">
                  <c:v>0.96090934258271266</c:v>
                </c:pt>
                <c:pt idx="63">
                  <c:v>0.95956462238944329</c:v>
                </c:pt>
                <c:pt idx="64">
                  <c:v>0.95818839966224101</c:v>
                </c:pt>
                <c:pt idx="65">
                  <c:v>0.95678043066702301</c:v>
                </c:pt>
                <c:pt idx="66">
                  <c:v>0.95534048331321242</c:v>
                </c:pt>
                <c:pt idx="67">
                  <c:v>0.95386833736714194</c:v>
                </c:pt>
                <c:pt idx="68">
                  <c:v>0.95236378465310623</c:v>
                </c:pt>
                <c:pt idx="69">
                  <c:v>0.95082662924189243</c:v>
                </c:pt>
                <c:pt idx="70">
                  <c:v>0.94925668762665039</c:v>
                </c:pt>
                <c:pt idx="71">
                  <c:v>0.94765378888597729</c:v>
                </c:pt>
                <c:pt idx="72">
                  <c:v>0.94601777483412319</c:v>
                </c:pt>
                <c:pt idx="73">
                  <c:v>0.94434850015824268</c:v>
                </c:pt>
                <c:pt idx="74">
                  <c:v>0.94264583254263701</c:v>
                </c:pt>
                <c:pt idx="75">
                  <c:v>0.94090965277995842</c:v>
                </c:pt>
                <c:pt idx="76">
                  <c:v>0.93913985486936646</c:v>
                </c:pt>
                <c:pt idx="77">
                  <c:v>0.93733634610164918</c:v>
                </c:pt>
                <c:pt idx="78">
                  <c:v>0.93549904713133691</c:v>
                </c:pt>
                <c:pt idx="79">
                  <c:v>0.93362789203586738</c:v>
                </c:pt>
                <c:pt idx="80">
                  <c:v>0.93172282836186704</c:v>
                </c:pt>
                <c:pt idx="81">
                  <c:v>0.92978381715864367</c:v>
                </c:pt>
                <c:pt idx="82">
                  <c:v>0.92781083299899725</c:v>
                </c:pt>
                <c:pt idx="83">
                  <c:v>0.9258038639874735</c:v>
                </c:pt>
                <c:pt idx="84">
                  <c:v>0.92376291175620695</c:v>
                </c:pt>
                <c:pt idx="85">
                  <c:v>0.92168799144851099</c:v>
                </c:pt>
                <c:pt idx="86">
                  <c:v>0.91957913169039107</c:v>
                </c:pt>
                <c:pt idx="87">
                  <c:v>0.91743637455016891</c:v>
                </c:pt>
                <c:pt idx="88">
                  <c:v>0.91525977548642645</c:v>
                </c:pt>
                <c:pt idx="89">
                  <c:v>0.91304940328448414</c:v>
                </c:pt>
                <c:pt idx="90">
                  <c:v>0.91080533998164726</c:v>
                </c:pt>
                <c:pt idx="91">
                  <c:v>0.90852768078145785</c:v>
                </c:pt>
                <c:pt idx="92">
                  <c:v>0.90621653395721491</c:v>
                </c:pt>
                <c:pt idx="93">
                  <c:v>0.9038720207450196</c:v>
                </c:pt>
                <c:pt idx="94">
                  <c:v>0.9014942752266254</c:v>
                </c:pt>
                <c:pt idx="95">
                  <c:v>0.89908344420237496</c:v>
                </c:pt>
                <c:pt idx="96">
                  <c:v>0.89663968705451524</c:v>
                </c:pt>
                <c:pt idx="97">
                  <c:v>0.89416317560119407</c:v>
                </c:pt>
                <c:pt idx="98">
                  <c:v>0.89165409394144024</c:v>
                </c:pt>
                <c:pt idx="99">
                  <c:v>0.88911263829144405</c:v>
                </c:pt>
                <c:pt idx="100">
                  <c:v>0.88653901681245639</c:v>
                </c:pt>
                <c:pt idx="101">
                  <c:v>0.88393344943062635</c:v>
                </c:pt>
                <c:pt idx="102">
                  <c:v>0.88129616764911056</c:v>
                </c:pt>
                <c:pt idx="103">
                  <c:v>0.87862741435278002</c:v>
                </c:pt>
                <c:pt idx="104">
                  <c:v>0.87592744360586128</c:v>
                </c:pt>
                <c:pt idx="105">
                  <c:v>0.87319652044284812</c:v>
                </c:pt>
                <c:pt idx="106">
                  <c:v>0.87043492065301975</c:v>
                </c:pt>
                <c:pt idx="107">
                  <c:v>0.86764293055890562</c:v>
                </c:pt>
                <c:pt idx="108">
                  <c:v>0.86482084678903492</c:v>
                </c:pt>
                <c:pt idx="109">
                  <c:v>0.86196897604531042</c:v>
                </c:pt>
                <c:pt idx="110">
                  <c:v>0.85908763486534456</c:v>
                </c:pt>
                <c:pt idx="111">
                  <c:v>0.85617714938009515</c:v>
                </c:pt>
                <c:pt idx="112">
                  <c:v>0.85323785506713379</c:v>
                </c:pt>
                <c:pt idx="113">
                  <c:v>0.85027009649988328</c:v>
                </c:pt>
                <c:pt idx="114">
                  <c:v>0.84727422709315148</c:v>
                </c:pt>
                <c:pt idx="115">
                  <c:v>0.84425060884529057</c:v>
                </c:pt>
                <c:pt idx="116">
                  <c:v>0.84119961207730343</c:v>
                </c:pt>
                <c:pt idx="117">
                  <c:v>0.83812161516921846</c:v>
                </c:pt>
                <c:pt idx="118">
                  <c:v>0.83501700429404702</c:v>
                </c:pt>
                <c:pt idx="119">
                  <c:v>0.83188617314963498</c:v>
                </c:pt>
                <c:pt idx="120">
                  <c:v>0.82872952268871147</c:v>
                </c:pt>
                <c:pt idx="121">
                  <c:v>0.82554746084743935</c:v>
                </c:pt>
                <c:pt idx="122">
                  <c:v>0.82234040227275607</c:v>
                </c:pt>
                <c:pt idx="123">
                  <c:v>0.81910876804879962</c:v>
                </c:pt>
                <c:pt idx="124">
                  <c:v>0.81585298542269669</c:v>
                </c:pt>
                <c:pt idx="125">
                  <c:v>0.81257348752999192</c:v>
                </c:pt>
                <c:pt idx="126">
                  <c:v>0.80927071311998744</c:v>
                </c:pt>
                <c:pt idx="127">
                  <c:v>0.80594510628125327</c:v>
                </c:pt>
                <c:pt idx="128">
                  <c:v>0.80259711616756679</c:v>
                </c:pt>
                <c:pt idx="129">
                  <c:v>0.79922719672452702</c:v>
                </c:pt>
                <c:pt idx="130">
                  <c:v>0.79583580641708673</c:v>
                </c:pt>
                <c:pt idx="131">
                  <c:v>0.79242340795823474</c:v>
                </c:pt>
                <c:pt idx="132">
                  <c:v>0.7889904680390547</c:v>
                </c:pt>
                <c:pt idx="133">
                  <c:v>0.78553745706038036</c:v>
                </c:pt>
                <c:pt idx="134">
                  <c:v>0.78206484886625516</c:v>
                </c:pt>
                <c:pt idx="135">
                  <c:v>0.77857312047940241</c:v>
                </c:pt>
                <c:pt idx="136">
                  <c:v>0.77506275183889883</c:v>
                </c:pt>
                <c:pt idx="137">
                  <c:v>0.77153422554024098</c:v>
                </c:pt>
                <c:pt idx="138">
                  <c:v>0.76798802657798282</c:v>
                </c:pt>
                <c:pt idx="139">
                  <c:v>0.76442464209111682</c:v>
                </c:pt>
                <c:pt idx="140">
                  <c:v>0.76084456111136289</c:v>
                </c:pt>
                <c:pt idx="141">
                  <c:v>0.75724827431452135</c:v>
                </c:pt>
                <c:pt idx="142">
                  <c:v>0.75363627377503906</c:v>
                </c:pt>
                <c:pt idx="143">
                  <c:v>0.75000905272392737</c:v>
                </c:pt>
                <c:pt idx="144">
                  <c:v>0.74636710531016937</c:v>
                </c:pt>
                <c:pt idx="145">
                  <c:v>0.74271092636573832</c:v>
                </c:pt>
                <c:pt idx="146">
                  <c:v>0.73904101117434751</c:v>
                </c:pt>
                <c:pt idx="147">
                  <c:v>0.73535785524404229</c:v>
                </c:pt>
                <c:pt idx="148">
                  <c:v>0.73166195408373746</c:v>
                </c:pt>
                <c:pt idx="149">
                  <c:v>0.72795380298379697</c:v>
                </c:pt>
                <c:pt idx="150">
                  <c:v>0.72423389680074601</c:v>
                </c:pt>
                <c:pt idx="151">
                  <c:v>0.72050272974619611</c:v>
                </c:pt>
                <c:pt idx="152">
                  <c:v>0.71676079518006064</c:v>
                </c:pt>
                <c:pt idx="153">
                  <c:v>0.71300858540812961</c:v>
                </c:pt>
                <c:pt idx="154">
                  <c:v>0.70924659148406599</c:v>
                </c:pt>
                <c:pt idx="155">
                  <c:v>0.7054753030158778</c:v>
                </c:pt>
                <c:pt idx="156">
                  <c:v>0.70169520797692042</c:v>
                </c:pt>
                <c:pt idx="157">
                  <c:v>0.69790679252146781</c:v>
                </c:pt>
                <c:pt idx="158">
                  <c:v>0.69411054080489287</c:v>
                </c:pt>
                <c:pt idx="159">
                  <c:v>0.69030693480848959</c:v>
                </c:pt>
                <c:pt idx="160">
                  <c:v>0.6864964541689611</c:v>
                </c:pt>
                <c:pt idx="161">
                  <c:v>0.68267957601259766</c:v>
                </c:pt>
                <c:pt idx="162">
                  <c:v>0.67885677479415518</c:v>
                </c:pt>
                <c:pt idx="163">
                  <c:v>0.67502852214045084</c:v>
                </c:pt>
                <c:pt idx="164">
                  <c:v>0.67119528669867679</c:v>
                </c:pt>
                <c:pt idx="165">
                  <c:v>0.66735753398943309</c:v>
                </c:pt>
                <c:pt idx="166">
                  <c:v>0.66351572626447797</c:v>
                </c:pt>
                <c:pt idx="167">
                  <c:v>0.65967032236918488</c:v>
                </c:pt>
                <c:pt idx="168">
                  <c:v>0.65582177760969329</c:v>
                </c:pt>
                <c:pt idx="169">
                  <c:v>0.65197054362473938</c:v>
                </c:pt>
                <c:pt idx="170">
                  <c:v>0.64811706826213999</c:v>
                </c:pt>
                <c:pt idx="171">
                  <c:v>0.64426179545991125</c:v>
                </c:pt>
                <c:pt idx="172">
                  <c:v>0.6404051651319882</c:v>
                </c:pt>
                <c:pt idx="173">
                  <c:v>0.63654761305851804</c:v>
                </c:pt>
                <c:pt idx="174">
                  <c:v>0.63268957078068611</c:v>
                </c:pt>
                <c:pt idx="175">
                  <c:v>0.62883146550004287</c:v>
                </c:pt>
                <c:pt idx="176">
                  <c:v>0.62497371998228357</c:v>
                </c:pt>
                <c:pt idx="177">
                  <c:v>0.62111675246544229</c:v>
                </c:pt>
                <c:pt idx="178">
                  <c:v>0.61726097657244794</c:v>
                </c:pt>
                <c:pt idx="179">
                  <c:v>0.61340680122799707</c:v>
                </c:pt>
                <c:pt idx="180">
                  <c:v>0.60955463057968795</c:v>
                </c:pt>
                <c:pt idx="181">
                  <c:v>0.60570486392336387</c:v>
                </c:pt>
                <c:pt idx="182">
                  <c:v>0.60185789563260794</c:v>
                </c:pt>
                <c:pt idx="183">
                  <c:v>0.59801411509233116</c:v>
                </c:pt>
                <c:pt idx="184">
                  <c:v>0.5941739066363938</c:v>
                </c:pt>
                <c:pt idx="185">
                  <c:v>0.59033764948919765</c:v>
                </c:pt>
                <c:pt idx="186">
                  <c:v>0.58650571771118554</c:v>
                </c:pt>
                <c:pt idx="187">
                  <c:v>0.58267848014818358</c:v>
                </c:pt>
                <c:pt idx="188">
                  <c:v>0.57885630038451819</c:v>
                </c:pt>
                <c:pt idx="189">
                  <c:v>0.57503953669984165</c:v>
                </c:pt>
                <c:pt idx="190">
                  <c:v>0.57122854202959816</c:v>
                </c:pt>
                <c:pt idx="191">
                  <c:v>0.56742366392905663</c:v>
                </c:pt>
                <c:pt idx="192">
                  <c:v>0.56362524454084539</c:v>
                </c:pt>
                <c:pt idx="193">
                  <c:v>0.55983362056591102</c:v>
                </c:pt>
                <c:pt idx="194">
                  <c:v>0.55604912323783684</c:v>
                </c:pt>
                <c:pt idx="195">
                  <c:v>0.55227207830043867</c:v>
                </c:pt>
                <c:pt idx="196">
                  <c:v>0.54850280598857415</c:v>
                </c:pt>
                <c:pt idx="197">
                  <c:v>0.5447416210120859</c:v>
                </c:pt>
                <c:pt idx="198">
                  <c:v>0.54098883254280761</c:v>
                </c:pt>
                <c:pt idx="199">
                  <c:v>0.53724474420455692</c:v>
                </c:pt>
                <c:pt idx="200">
                  <c:v>0.53350965406604356</c:v>
                </c:pt>
                <c:pt idx="201">
                  <c:v>0.52978385463661559</c:v>
                </c:pt>
                <c:pt idx="202">
                  <c:v>0.52606763286477287</c:v>
                </c:pt>
                <c:pt idx="203">
                  <c:v>0.52236127013936895</c:v>
                </c:pt>
                <c:pt idx="204">
                  <c:v>0.5186650422934335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34768"/>
        <c:axId val="508435160"/>
      </c:scatterChart>
      <c:valAx>
        <c:axId val="50843476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35160"/>
        <c:crosses val="autoZero"/>
        <c:crossBetween val="midCat"/>
        <c:majorUnit val="10"/>
      </c:valAx>
      <c:valAx>
        <c:axId val="50843516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3476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1952"/>
        <c:axId val="495499792"/>
      </c:scatterChart>
      <c:valAx>
        <c:axId val="495491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9792"/>
        <c:crosses val="autoZero"/>
        <c:crossBetween val="midCat"/>
      </c:valAx>
      <c:valAx>
        <c:axId val="495499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1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0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9956</c:v>
                </c:pt>
                <c:pt idx="60">
                  <c:v>0.99999999999998479</c:v>
                </c:pt>
                <c:pt idx="61">
                  <c:v>0.99999999999966416</c:v>
                </c:pt>
                <c:pt idx="62">
                  <c:v>0.99999999999453182</c:v>
                </c:pt>
                <c:pt idx="63">
                  <c:v>0.99999999993221189</c:v>
                </c:pt>
                <c:pt idx="64">
                  <c:v>0.99999999934276629</c:v>
                </c:pt>
                <c:pt idx="65">
                  <c:v>0.99999999489538649</c:v>
                </c:pt>
                <c:pt idx="66">
                  <c:v>0.999999967544561</c:v>
                </c:pt>
                <c:pt idx="67">
                  <c:v>0.99999982774179919</c:v>
                </c:pt>
                <c:pt idx="68">
                  <c:v>0.99999922322040258</c:v>
                </c:pt>
                <c:pt idx="69">
                  <c:v>0.99999697621274208</c:v>
                </c:pt>
                <c:pt idx="70">
                  <c:v>0.99998969197289389</c:v>
                </c:pt>
                <c:pt idx="71">
                  <c:v>0.99996882565358114</c:v>
                </c:pt>
                <c:pt idx="72">
                  <c:v>0.99991537593404223</c:v>
                </c:pt>
                <c:pt idx="73">
                  <c:v>0.99979162449218795</c:v>
                </c:pt>
                <c:pt idx="74">
                  <c:v>0.99953011680046244</c:v>
                </c:pt>
                <c:pt idx="75">
                  <c:v>0.99902128961677261</c:v>
                </c:pt>
                <c:pt idx="76">
                  <c:v>0.99810239487837094</c:v>
                </c:pt>
                <c:pt idx="77">
                  <c:v>0.99655108470870146</c:v>
                </c:pt>
                <c:pt idx="78">
                  <c:v>0.99408676235527293</c:v>
                </c:pt>
                <c:pt idx="79">
                  <c:v>0.99038149178254464</c:v>
                </c:pt>
                <c:pt idx="80">
                  <c:v>0.98508024624055535</c:v>
                </c:pt>
                <c:pt idx="81">
                  <c:v>0.97782818801572613</c:v>
                </c:pt>
                <c:pt idx="82">
                  <c:v>0.96830113417636832</c:v>
                </c:pt>
                <c:pt idx="83">
                  <c:v>0.95623476839320953</c:v>
                </c:pt>
                <c:pt idx="84">
                  <c:v>0.94144856291467205</c:v>
                </c:pt>
                <c:pt idx="85">
                  <c:v>0.92386154295415501</c:v>
                </c:pt>
                <c:pt idx="86">
                  <c:v>0.9034985683836787</c:v>
                </c:pt>
                <c:pt idx="87">
                  <c:v>0.88048732925920659</c:v>
                </c:pt>
                <c:pt idx="88">
                  <c:v>0.85504745837208429</c:v>
                </c:pt>
                <c:pt idx="89">
                  <c:v>0.82747390766193973</c:v>
                </c:pt>
                <c:pt idx="90">
                  <c:v>0.79811700393748619</c:v>
                </c:pt>
                <c:pt idx="91">
                  <c:v>0.7673614758451458</c:v>
                </c:pt>
                <c:pt idx="92">
                  <c:v>0.73560635698609644</c:v>
                </c:pt>
                <c:pt idx="93">
                  <c:v>0.70324715235978497</c:v>
                </c:pt>
                <c:pt idx="94">
                  <c:v>0.67066111743202206</c:v>
                </c:pt>
                <c:pt idx="95">
                  <c:v>0.63819601760362421</c:v>
                </c:pt>
                <c:pt idx="96">
                  <c:v>0.60616235275302144</c:v>
                </c:pt>
                <c:pt idx="97">
                  <c:v>0.57482876057385957</c:v>
                </c:pt>
                <c:pt idx="98">
                  <c:v>0.54442014766897151</c:v>
                </c:pt>
                <c:pt idx="99">
                  <c:v>0.51511802157106468</c:v>
                </c:pt>
                <c:pt idx="100">
                  <c:v>0.48706248830910126</c:v>
                </c:pt>
                <c:pt idx="101">
                  <c:v>0.46035541724518875</c:v>
                </c:pt>
                <c:pt idx="102">
                  <c:v>0.43506433893017576</c:v>
                </c:pt>
                <c:pt idx="103">
                  <c:v>0.41122671794264293</c:v>
                </c:pt>
                <c:pt idx="104">
                  <c:v>0.38885432052122326</c:v>
                </c:pt>
                <c:pt idx="105">
                  <c:v>0.36793746941824479</c:v>
                </c:pt>
                <c:pt idx="106">
                  <c:v>0.34844904192623227</c:v>
                </c:pt>
                <c:pt idx="107">
                  <c:v>0.33034811980544493</c:v>
                </c:pt>
                <c:pt idx="108">
                  <c:v>0.31358324172987501</c:v>
                </c:pt>
                <c:pt idx="109">
                  <c:v>0.29809524066582022</c:v>
                </c:pt>
                <c:pt idx="110">
                  <c:v>0.28381967159543142</c:v>
                </c:pt>
                <c:pt idx="111">
                  <c:v>0.27068885068421616</c:v>
                </c:pt>
                <c:pt idx="112">
                  <c:v>0.25863353684585372</c:v>
                </c:pt>
                <c:pt idx="113">
                  <c:v>0.24758429203490118</c:v>
                </c:pt>
                <c:pt idx="114">
                  <c:v>0.23747255867000167</c:v>
                </c:pt>
                <c:pt idx="115">
                  <c:v>0.22823149232715115</c:v>
                </c:pt>
                <c:pt idx="116">
                  <c:v>0.21979658601818788</c:v>
                </c:pt>
                <c:pt idx="117">
                  <c:v>0.21210611958073677</c:v>
                </c:pt>
                <c:pt idx="118">
                  <c:v>0.20510146439761831</c:v>
                </c:pt>
                <c:pt idx="119">
                  <c:v>0.19872727015691147</c:v>
                </c:pt>
                <c:pt idx="120">
                  <c:v>0.19293155687998351</c:v>
                </c:pt>
                <c:pt idx="121">
                  <c:v>0.18766573212895313</c:v>
                </c:pt>
                <c:pt idx="122">
                  <c:v>0.18288455024485364</c:v>
                </c:pt>
                <c:pt idx="123">
                  <c:v>0.17854602770909658</c:v>
                </c:pt>
                <c:pt idx="124">
                  <c:v>0.17461132628010068</c:v>
                </c:pt>
                <c:pt idx="125">
                  <c:v>0.17104461343065097</c:v>
                </c:pt>
                <c:pt idx="126">
                  <c:v>0.16781290778343044</c:v>
                </c:pt>
                <c:pt idx="127">
                  <c:v>0.16488591568846983</c:v>
                </c:pt>
                <c:pt idx="128">
                  <c:v>0.16223586377948718</c:v>
                </c:pt>
                <c:pt idx="129">
                  <c:v>0.1598373312575489</c:v>
                </c:pt>
                <c:pt idx="130">
                  <c:v>0.15766708475205221</c:v>
                </c:pt>
                <c:pt idx="131">
                  <c:v>0.15570391787417456</c:v>
                </c:pt>
                <c:pt idx="132">
                  <c:v>0.15392849698236605</c:v>
                </c:pt>
                <c:pt idx="133">
                  <c:v>0.15232321420136474</c:v>
                </c:pt>
                <c:pt idx="134">
                  <c:v>0.15087204835639351</c:v>
                </c:pt>
                <c:pt idx="135">
                  <c:v>0.14956043418591317</c:v>
                </c:pt>
                <c:pt idx="136">
                  <c:v>0.14837513996518906</c:v>
                </c:pt>
                <c:pt idx="137">
                  <c:v>0.14730415349672582</c:v>
                </c:pt>
                <c:pt idx="138">
                  <c:v>0.1463365762919964</c:v>
                </c:pt>
                <c:pt idx="139">
                  <c:v>0.14546252567315782</c:v>
                </c:pt>
                <c:pt idx="140">
                  <c:v>0.14467304445640194</c:v>
                </c:pt>
                <c:pt idx="141">
                  <c:v>0.14396001783425399</c:v>
                </c:pt>
                <c:pt idx="142">
                  <c:v>0.14331609704760656</c:v>
                </c:pt>
                <c:pt idx="143">
                  <c:v>0.14273462942554271</c:v>
                </c:pt>
                <c:pt idx="144">
                  <c:v>0.14220959436881864</c:v>
                </c:pt>
                <c:pt idx="145">
                  <c:v>0.1417355448585926</c:v>
                </c:pt>
                <c:pt idx="146">
                  <c:v>0.14130755408351864</c:v>
                </c:pt>
                <c:pt idx="147">
                  <c:v>0.14092116679397199</c:v>
                </c:pt>
                <c:pt idx="148">
                  <c:v>0.14057235501062498</c:v>
                </c:pt>
                <c:pt idx="149">
                  <c:v>0.14025747773480407</c:v>
                </c:pt>
                <c:pt idx="150">
                  <c:v>0.13997324432921829</c:v>
                </c:pt>
                <c:pt idx="151">
                  <c:v>0.13971668125916051</c:v>
                </c:pt>
                <c:pt idx="152">
                  <c:v>0.13948510190565061</c:v>
                </c:pt>
                <c:pt idx="153">
                  <c:v>0.13927607918290547</c:v>
                </c:pt>
                <c:pt idx="154">
                  <c:v>0.13908742071270747</c:v>
                </c:pt>
                <c:pt idx="155">
                  <c:v>0.13891714632755217</c:v>
                </c:pt>
                <c:pt idx="156">
                  <c:v>0.1387634676927656</c:v>
                </c:pt>
                <c:pt idx="157">
                  <c:v>0.13862476985502847</c:v>
                </c:pt>
                <c:pt idx="158">
                  <c:v>0.13849959454090724</c:v>
                </c:pt>
                <c:pt idx="159">
                  <c:v>0.13838662504405555</c:v>
                </c:pt>
                <c:pt idx="160">
                  <c:v>0.1382846725537446</c:v>
                </c:pt>
                <c:pt idx="161">
                  <c:v>0.13819266379033004</c:v>
                </c:pt>
                <c:pt idx="162">
                  <c:v>0.13810962982521552</c:v>
                </c:pt>
                <c:pt idx="163">
                  <c:v>0.13803469597387108</c:v>
                </c:pt>
                <c:pt idx="164">
                  <c:v>0.13796707266056746</c:v>
                </c:pt>
                <c:pt idx="165">
                  <c:v>0.13790604716274707</c:v>
                </c:pt>
                <c:pt idx="166">
                  <c:v>0.1378509761514263</c:v>
                </c:pt>
                <c:pt idx="167">
                  <c:v>0.13780127895176206</c:v>
                </c:pt>
                <c:pt idx="168">
                  <c:v>0.1377564314549814</c:v>
                </c:pt>
                <c:pt idx="169">
                  <c:v>0.13771596061931152</c:v>
                </c:pt>
                <c:pt idx="170">
                  <c:v>0.13767943950340319</c:v>
                </c:pt>
                <c:pt idx="171">
                  <c:v>0.13764648278107802</c:v>
                </c:pt>
                <c:pt idx="172">
                  <c:v>0.13761674269106891</c:v>
                </c:pt>
                <c:pt idx="173">
                  <c:v>0.1375899053798269</c:v>
                </c:pt>
                <c:pt idx="174">
                  <c:v>0.13756568759945831</c:v>
                </c:pt>
                <c:pt idx="175">
                  <c:v>0.13754383372647866</c:v>
                </c:pt>
                <c:pt idx="176">
                  <c:v>0.13752411307035517</c:v>
                </c:pt>
                <c:pt idx="177">
                  <c:v>0.13750631744378017</c:v>
                </c:pt>
                <c:pt idx="178">
                  <c:v>0.13749025896931849</c:v>
                </c:pt>
                <c:pt idx="179">
                  <c:v>0.13747576809950707</c:v>
                </c:pt>
                <c:pt idx="180">
                  <c:v>0.13746269182969606</c:v>
                </c:pt>
                <c:pt idx="181">
                  <c:v>0.13745089208491817</c:v>
                </c:pt>
                <c:pt idx="182">
                  <c:v>0.13744024426388002</c:v>
                </c:pt>
                <c:pt idx="183">
                  <c:v>0.13743063592480528</c:v>
                </c:pt>
                <c:pt idx="184">
                  <c:v>0.13742196559933612</c:v>
                </c:pt>
                <c:pt idx="185">
                  <c:v>0.13741414172203642</c:v>
                </c:pt>
                <c:pt idx="186">
                  <c:v>0.13740708166424767</c:v>
                </c:pt>
                <c:pt idx="187">
                  <c:v>0.13740071086213973</c:v>
                </c:pt>
                <c:pt idx="188">
                  <c:v>0.13739496202978396</c:v>
                </c:pt>
                <c:pt idx="189">
                  <c:v>0.13738977444896966</c:v>
                </c:pt>
                <c:pt idx="190">
                  <c:v>0.137385093328286</c:v>
                </c:pt>
                <c:pt idx="191">
                  <c:v>0.13738086922471962</c:v>
                </c:pt>
                <c:pt idx="192">
                  <c:v>0.13737705752167848</c:v>
                </c:pt>
                <c:pt idx="193">
                  <c:v>0.13737361795793696</c:v>
                </c:pt>
                <c:pt idx="194">
                  <c:v>0.13737051420254223</c:v>
                </c:pt>
                <c:pt idx="195">
                  <c:v>0.13736771347119753</c:v>
                </c:pt>
                <c:pt idx="196">
                  <c:v>0.13736518618007867</c:v>
                </c:pt>
                <c:pt idx="197">
                  <c:v>0.13736290563343292</c:v>
                </c:pt>
                <c:pt idx="198">
                  <c:v>0.13736084774166521</c:v>
                </c:pt>
                <c:pt idx="199">
                  <c:v>0.13735899076693694</c:v>
                </c:pt>
                <c:pt idx="200">
                  <c:v>0.137357315093594</c:v>
                </c:pt>
                <c:pt idx="201">
                  <c:v>0.13735580302100198</c:v>
                </c:pt>
                <c:pt idx="202">
                  <c:v>0.13735443857660071</c:v>
                </c:pt>
                <c:pt idx="203">
                  <c:v>0.13735320734720674</c:v>
                </c:pt>
                <c:pt idx="204">
                  <c:v>0.13735209632678222</c:v>
                </c:pt>
              </c:numCache>
            </c:numRef>
          </c:xVal>
          <c:yVal>
            <c:numRef>
              <c:f>'4001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.99999999999980993</c:v>
                </c:pt>
                <c:pt idx="61">
                  <c:v>0.99999999999598777</c:v>
                </c:pt>
                <c:pt idx="62">
                  <c:v>0.99999999993751476</c:v>
                </c:pt>
                <c:pt idx="63">
                  <c:v>0.99999999925893113</c:v>
                </c:pt>
                <c:pt idx="64">
                  <c:v>0.99999999312497856</c:v>
                </c:pt>
                <c:pt idx="65">
                  <c:v>0.99999994889637023</c:v>
                </c:pt>
                <c:pt idx="66">
                  <c:v>0.99999968896845071</c:v>
                </c:pt>
                <c:pt idx="67">
                  <c:v>0.9999984193823318</c:v>
                </c:pt>
                <c:pt idx="68">
                  <c:v>0.99999317369826168</c:v>
                </c:pt>
                <c:pt idx="69">
                  <c:v>0.99997454346667503</c:v>
                </c:pt>
                <c:pt idx="70">
                  <c:v>0.99991684061219788</c:v>
                </c:pt>
                <c:pt idx="71">
                  <c:v>0.99975892471098537</c:v>
                </c:pt>
                <c:pt idx="72">
                  <c:v>0.99937252175341973</c:v>
                </c:pt>
                <c:pt idx="73">
                  <c:v>0.99851810570045507</c:v>
                </c:pt>
                <c:pt idx="74">
                  <c:v>0.99679438040969037</c:v>
                </c:pt>
                <c:pt idx="75">
                  <c:v>0.99359438636420672</c:v>
                </c:pt>
                <c:pt idx="76">
                  <c:v>0.98808615564544822</c:v>
                </c:pt>
                <c:pt idx="77">
                  <c:v>0.97923552810325887</c:v>
                </c:pt>
                <c:pt idx="78">
                  <c:v>0.96588171143202872</c:v>
                </c:pt>
                <c:pt idx="79">
                  <c:v>0.94686348375621054</c:v>
                </c:pt>
                <c:pt idx="80">
                  <c:v>0.92117912799356305</c:v>
                </c:pt>
                <c:pt idx="81">
                  <c:v>0.88815111578205563</c:v>
                </c:pt>
                <c:pt idx="82">
                  <c:v>0.84756164074335638</c:v>
                </c:pt>
                <c:pt idx="83">
                  <c:v>0.79972950148540978</c:v>
                </c:pt>
                <c:pt idx="84">
                  <c:v>0.74551146152240233</c:v>
                </c:pt>
                <c:pt idx="85">
                  <c:v>0.68622808984792194</c:v>
                </c:pt>
                <c:pt idx="86">
                  <c:v>0.62352998900644074</c:v>
                </c:pt>
                <c:pt idx="87">
                  <c:v>0.55923084458206207</c:v>
                </c:pt>
                <c:pt idx="88">
                  <c:v>0.49513678009105189</c:v>
                </c:pt>
                <c:pt idx="89">
                  <c:v>0.43289759288687807</c:v>
                </c:pt>
                <c:pt idx="90">
                  <c:v>0.37389697953245282</c:v>
                </c:pt>
                <c:pt idx="91">
                  <c:v>0.31918888829221098</c:v>
                </c:pt>
                <c:pt idx="92">
                  <c:v>0.2694782758644097</c:v>
                </c:pt>
                <c:pt idx="93">
                  <c:v>0.22513836111737698</c:v>
                </c:pt>
                <c:pt idx="94">
                  <c:v>0.18625340111236324</c:v>
                </c:pt>
                <c:pt idx="95">
                  <c:v>0.15267565970068753</c:v>
                </c:pt>
                <c:pt idx="96">
                  <c:v>0.12408675581007192</c:v>
                </c:pt>
                <c:pt idx="97">
                  <c:v>0.10005605268990578</c:v>
                </c:pt>
                <c:pt idx="98">
                  <c:v>8.0091425080175485E-2</c:v>
                </c:pt>
                <c:pt idx="99">
                  <c:v>6.3680117695631602E-2</c:v>
                </c:pt>
                <c:pt idx="100">
                  <c:v>5.0319235797866339E-2</c:v>
                </c:pt>
                <c:pt idx="101">
                  <c:v>3.9536630772833516E-2</c:v>
                </c:pt>
                <c:pt idx="102">
                  <c:v>3.0903625412499254E-2</c:v>
                </c:pt>
                <c:pt idx="103">
                  <c:v>2.4041286863311619E-2</c:v>
                </c:pt>
                <c:pt idx="104">
                  <c:v>1.8621933010077647E-2</c:v>
                </c:pt>
                <c:pt idx="105">
                  <c:v>1.4367367971103651E-2</c:v>
                </c:pt>
                <c:pt idx="106">
                  <c:v>1.1045074911000504E-2</c:v>
                </c:pt>
                <c:pt idx="107">
                  <c:v>8.4633114872097095E-3</c:v>
                </c:pt>
                <c:pt idx="108">
                  <c:v>6.4657922016280274E-3</c:v>
                </c:pt>
                <c:pt idx="109">
                  <c:v>4.9264212555304001E-3</c:v>
                </c:pt>
                <c:pt idx="110">
                  <c:v>3.7443649792274461E-3</c:v>
                </c:pt>
                <c:pt idx="111">
                  <c:v>2.8396225787244941E-3</c:v>
                </c:pt>
                <c:pt idx="112">
                  <c:v>2.1491618794889237E-3</c:v>
                </c:pt>
                <c:pt idx="113">
                  <c:v>1.6236255567987411E-3</c:v>
                </c:pt>
                <c:pt idx="114">
                  <c:v>1.2245756846906886E-3</c:v>
                </c:pt>
                <c:pt idx="115">
                  <c:v>9.2222382804871782E-4</c:v>
                </c:pt>
                <c:pt idx="116">
                  <c:v>6.9358503493993119E-4</c:v>
                </c:pt>
                <c:pt idx="117">
                  <c:v>5.2099285215889918E-4</c:v>
                </c:pt>
                <c:pt idx="118">
                  <c:v>3.9091586037713898E-4</c:v>
                </c:pt>
                <c:pt idx="119">
                  <c:v>2.9302207634223818E-4</c:v>
                </c:pt>
                <c:pt idx="120">
                  <c:v>2.1944446827993112E-4</c:v>
                </c:pt>
                <c:pt idx="121">
                  <c:v>1.6420786883331804E-4</c:v>
                </c:pt>
                <c:pt idx="122">
                  <c:v>1.2278421210680572E-4</c:v>
                </c:pt>
                <c:pt idx="123">
                  <c:v>9.1748987715950279E-5</c:v>
                </c:pt>
                <c:pt idx="124">
                  <c:v>6.8516982545504369E-5</c:v>
                </c:pt>
                <c:pt idx="125">
                  <c:v>5.1139761250147282E-5</c:v>
                </c:pt>
                <c:pt idx="126">
                  <c:v>3.8150969938149768E-5</c:v>
                </c:pt>
                <c:pt idx="127">
                  <c:v>2.8448514422413757E-5</c:v>
                </c:pt>
                <c:pt idx="128">
                  <c:v>2.1205056401985856E-5</c:v>
                </c:pt>
                <c:pt idx="129">
                  <c:v>1.5800179063861369E-5</c:v>
                </c:pt>
                <c:pt idx="130">
                  <c:v>1.1769082263787189E-5</c:v>
                </c:pt>
                <c:pt idx="131">
                  <c:v>8.7638513012595329E-6</c:v>
                </c:pt>
                <c:pt idx="132">
                  <c:v>6.5242662832265179E-6</c:v>
                </c:pt>
                <c:pt idx="133">
                  <c:v>4.8558346497370186E-6</c:v>
                </c:pt>
                <c:pt idx="134">
                  <c:v>3.6132815310715758E-6</c:v>
                </c:pt>
                <c:pt idx="135">
                  <c:v>2.6881567686274094E-6</c:v>
                </c:pt>
                <c:pt idx="136">
                  <c:v>1.9995420984567309E-6</c:v>
                </c:pt>
                <c:pt idx="137">
                  <c:v>1.4870896954809209E-6</c:v>
                </c:pt>
                <c:pt idx="138">
                  <c:v>1.1058117106153292E-6</c:v>
                </c:pt>
                <c:pt idx="139">
                  <c:v>8.2218341722457546E-7</c:v>
                </c:pt>
                <c:pt idx="140">
                  <c:v>6.1123083495045811E-7</c:v>
                </c:pt>
                <c:pt idx="141">
                  <c:v>4.5435549061171602E-7</c:v>
                </c:pt>
                <c:pt idx="142">
                  <c:v>3.3771066474347104E-7</c:v>
                </c:pt>
                <c:pt idx="143">
                  <c:v>2.509899253033821E-7</c:v>
                </c:pt>
                <c:pt idx="144">
                  <c:v>1.8652368034430183E-7</c:v>
                </c:pt>
                <c:pt idx="145">
                  <c:v>1.3860571390472863E-7</c:v>
                </c:pt>
                <c:pt idx="146">
                  <c:v>1.0299134743308387E-7</c:v>
                </c:pt>
                <c:pt idx="147">
                  <c:v>7.6523615381807774E-8</c:v>
                </c:pt>
                <c:pt idx="148">
                  <c:v>5.6854884118958331E-8</c:v>
                </c:pt>
                <c:pt idx="149">
                  <c:v>4.2239602533646068E-8</c:v>
                </c:pt>
                <c:pt idx="150">
                  <c:v>3.1380046778173432E-8</c:v>
                </c:pt>
                <c:pt idx="151">
                  <c:v>2.3311533882851311E-8</c:v>
                </c:pt>
                <c:pt idx="152">
                  <c:v>1.7317022523852019E-8</c:v>
                </c:pt>
                <c:pt idx="153">
                  <c:v>1.2863588811472808E-8</c:v>
                </c:pt>
                <c:pt idx="154">
                  <c:v>9.5551814891658565E-9</c:v>
                </c:pt>
                <c:pt idx="155">
                  <c:v>7.0974897517443936E-9</c:v>
                </c:pt>
                <c:pt idx="156">
                  <c:v>5.2718217015219522E-9</c:v>
                </c:pt>
                <c:pt idx="157">
                  <c:v>3.9156847255552435E-9</c:v>
                </c:pt>
                <c:pt idx="158">
                  <c:v>2.9083498545709584E-9</c:v>
                </c:pt>
                <c:pt idx="159">
                  <c:v>2.1601220220084682E-9</c:v>
                </c:pt>
                <c:pt idx="160">
                  <c:v>1.6043655459269851E-9</c:v>
                </c:pt>
                <c:pt idx="161">
                  <c:v>1.1915778051227046E-9</c:v>
                </c:pt>
                <c:pt idx="162">
                  <c:v>8.8498535954472845E-10</c:v>
                </c:pt>
                <c:pt idx="163">
                  <c:v>6.5727161656444463E-10</c:v>
                </c:pt>
                <c:pt idx="164">
                  <c:v>4.8814544096287294E-10</c:v>
                </c:pt>
                <c:pt idx="165">
                  <c:v>3.6253469245923241E-10</c:v>
                </c:pt>
                <c:pt idx="166">
                  <c:v>2.692441320257333E-10</c:v>
                </c:pt>
                <c:pt idx="167">
                  <c:v>1.9995836897867193E-10</c:v>
                </c:pt>
                <c:pt idx="168">
                  <c:v>1.4850117011743958E-10</c:v>
                </c:pt>
                <c:pt idx="169">
                  <c:v>1.1028523430626846E-10</c:v>
                </c:pt>
                <c:pt idx="170">
                  <c:v>8.190346784180642E-11</c:v>
                </c:pt>
                <c:pt idx="171">
                  <c:v>6.0825379563134311E-11</c:v>
                </c:pt>
                <c:pt idx="172">
                  <c:v>4.5171565809872068E-11</c:v>
                </c:pt>
                <c:pt idx="173">
                  <c:v>3.3546203597524787E-11</c:v>
                </c:pt>
                <c:pt idx="174">
                  <c:v>2.4912633422831461E-11</c:v>
                </c:pt>
                <c:pt idx="175">
                  <c:v>1.8500949028181396E-11</c:v>
                </c:pt>
                <c:pt idx="176">
                  <c:v>1.3739361284475995E-11</c:v>
                </c:pt>
                <c:pt idx="177">
                  <c:v>1.020322071296458E-11</c:v>
                </c:pt>
                <c:pt idx="178">
                  <c:v>7.5771559375049288E-12</c:v>
                </c:pt>
                <c:pt idx="179">
                  <c:v>5.6269538466768465E-12</c:v>
                </c:pt>
                <c:pt idx="180">
                  <c:v>4.1786751795809292E-12</c:v>
                </c:pt>
                <c:pt idx="181">
                  <c:v>3.1031439575343838E-12</c:v>
                </c:pt>
                <c:pt idx="182">
                  <c:v>2.3044281119736856E-12</c:v>
                </c:pt>
                <c:pt idx="183">
                  <c:v>1.7112843617412858E-12</c:v>
                </c:pt>
                <c:pt idx="184">
                  <c:v>1.2708045955183799E-12</c:v>
                </c:pt>
                <c:pt idx="185">
                  <c:v>9.4369728236524722E-13</c:v>
                </c:pt>
                <c:pt idx="186">
                  <c:v>7.0078317433641756E-13</c:v>
                </c:pt>
                <c:pt idx="187">
                  <c:v>5.2039282836819492E-13</c:v>
                </c:pt>
                <c:pt idx="188">
                  <c:v>3.8643387189369922E-13</c:v>
                </c:pt>
                <c:pt idx="189">
                  <c:v>2.8695566944904052E-13</c:v>
                </c:pt>
                <c:pt idx="190">
                  <c:v>2.1308337855456737E-13</c:v>
                </c:pt>
                <c:pt idx="191">
                  <c:v>1.5822633852025822E-13</c:v>
                </c:pt>
                <c:pt idx="192">
                  <c:v>1.1749018802036034E-13</c:v>
                </c:pt>
                <c:pt idx="193">
                  <c:v>8.7240284633455044E-14</c:v>
                </c:pt>
                <c:pt idx="194">
                  <c:v>6.4777484876407339E-14</c:v>
                </c:pt>
                <c:pt idx="195">
                  <c:v>4.8097368145543365E-14</c:v>
                </c:pt>
                <c:pt idx="196">
                  <c:v>3.5711430271644254E-14</c:v>
                </c:pt>
                <c:pt idx="197">
                  <c:v>2.6514296100363824E-14</c:v>
                </c:pt>
                <c:pt idx="198">
                  <c:v>1.9685108987737438E-14</c:v>
                </c:pt>
                <c:pt idx="199">
                  <c:v>1.4614299736382608E-14</c:v>
                </c:pt>
                <c:pt idx="200">
                  <c:v>1.0849203984340152E-14</c:v>
                </c:pt>
                <c:pt idx="201">
                  <c:v>8.0536763818019857E-15</c:v>
                </c:pt>
                <c:pt idx="202">
                  <c:v>5.97809960454695E-15</c:v>
                </c:pt>
                <c:pt idx="203">
                  <c:v>4.4371122054234341E-15</c:v>
                </c:pt>
                <c:pt idx="204">
                  <c:v>3.2930694222427463E-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8224"/>
        <c:axId val="495498616"/>
      </c:scatterChart>
      <c:valAx>
        <c:axId val="49549822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8616"/>
        <c:crosses val="autoZero"/>
        <c:crossBetween val="midCat"/>
      </c:valAx>
      <c:valAx>
        <c:axId val="49549861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8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01'!$R$11:$R$215</c:f>
              <c:numCache>
                <c:formatCode>0.000</c:formatCode>
                <c:ptCount val="205"/>
                <c:pt idx="0">
                  <c:v>0.99999999608509504</c:v>
                </c:pt>
                <c:pt idx="1">
                  <c:v>0.99999999226735203</c:v>
                </c:pt>
                <c:pt idx="2">
                  <c:v>0.999999969832299</c:v>
                </c:pt>
                <c:pt idx="3">
                  <c:v>0.99999988230550274</c:v>
                </c:pt>
                <c:pt idx="4">
                  <c:v>0.99999976753205</c:v>
                </c:pt>
                <c:pt idx="5">
                  <c:v>0.99999954083376708</c:v>
                </c:pt>
                <c:pt idx="6">
                  <c:v>0.99999909306396206</c:v>
                </c:pt>
                <c:pt idx="7">
                  <c:v>0.99999820863906019</c:v>
                </c:pt>
                <c:pt idx="8">
                  <c:v>0.99999646174608348</c:v>
                </c:pt>
                <c:pt idx="9">
                  <c:v>0.99999301134156893</c:v>
                </c:pt>
                <c:pt idx="10">
                  <c:v>0.99999199217505441</c:v>
                </c:pt>
                <c:pt idx="11">
                  <c:v>0.99999082438394704</c:v>
                </c:pt>
                <c:pt idx="12">
                  <c:v>0.99998948629501128</c:v>
                </c:pt>
                <c:pt idx="13">
                  <c:v>0.99998795307469779</c:v>
                </c:pt>
                <c:pt idx="14">
                  <c:v>0.99998619626837848</c:v>
                </c:pt>
                <c:pt idx="15">
                  <c:v>0.99998418327242522</c:v>
                </c:pt>
                <c:pt idx="16">
                  <c:v>0.99998187672934069</c:v>
                </c:pt>
                <c:pt idx="17">
                  <c:v>0.99997923383474652</c:v>
                </c:pt>
                <c:pt idx="18">
                  <c:v>0.99997620554338529</c:v>
                </c:pt>
                <c:pt idx="19">
                  <c:v>0.9999727356594369</c:v>
                </c:pt>
                <c:pt idx="20">
                  <c:v>0.99996875979431332</c:v>
                </c:pt>
                <c:pt idx="21">
                  <c:v>0.99996420417264509</c:v>
                </c:pt>
                <c:pt idx="22">
                  <c:v>0.9999589842643849</c:v>
                </c:pt>
                <c:pt idx="23">
                  <c:v>0.99995300321773717</c:v>
                </c:pt>
                <c:pt idx="24">
                  <c:v>0.99994615006397003</c:v>
                </c:pt>
                <c:pt idx="25">
                  <c:v>0.99993829766097453</c:v>
                </c:pt>
                <c:pt idx="26">
                  <c:v>0.99992930033763416</c:v>
                </c:pt>
                <c:pt idx="27">
                  <c:v>0.99991899119560135</c:v>
                </c:pt>
                <c:pt idx="28">
                  <c:v>0.9999071790188101</c:v>
                </c:pt>
                <c:pt idx="29">
                  <c:v>0.99989364473390152</c:v>
                </c:pt>
                <c:pt idx="30">
                  <c:v>0.99987813735657394</c:v>
                </c:pt>
                <c:pt idx="31">
                  <c:v>0.99986036934955203</c:v>
                </c:pt>
                <c:pt idx="32">
                  <c:v>0.99984001130723077</c:v>
                </c:pt>
                <c:pt idx="33">
                  <c:v>0.99981668586994221</c:v>
                </c:pt>
                <c:pt idx="34">
                  <c:v>0.99978996075698956</c:v>
                </c:pt>
                <c:pt idx="35">
                  <c:v>0.99975934079189166</c:v>
                </c:pt>
                <c:pt idx="36">
                  <c:v>0.99972425877544235</c:v>
                </c:pt>
                <c:pt idx="37">
                  <c:v>0.99968406504191643</c:v>
                </c:pt>
                <c:pt idx="38">
                  <c:v>0.99963801551081555</c:v>
                </c:pt>
                <c:pt idx="39">
                  <c:v>0.99958525802053089</c:v>
                </c:pt>
                <c:pt idx="40">
                  <c:v>0.99952481670098214</c:v>
                </c:pt>
                <c:pt idx="41">
                  <c:v>0.99945557410919772</c:v>
                </c:pt>
                <c:pt idx="42">
                  <c:v>0.99937625081465997</c:v>
                </c:pt>
                <c:pt idx="43">
                  <c:v>0.99928538207960316</c:v>
                </c:pt>
                <c:pt idx="44">
                  <c:v>0.99918129123301358</c:v>
                </c:pt>
                <c:pt idx="45">
                  <c:v>0.99906205928549674</c:v>
                </c:pt>
                <c:pt idx="46">
                  <c:v>0.99892549027519129</c:v>
                </c:pt>
                <c:pt idx="47">
                  <c:v>0.99876907177240382</c:v>
                </c:pt>
                <c:pt idx="48">
                  <c:v>0.99858992990261353</c:v>
                </c:pt>
                <c:pt idx="49">
                  <c:v>0.99838477817426841</c:v>
                </c:pt>
                <c:pt idx="50">
                  <c:v>0.99814985931997235</c:v>
                </c:pt>
                <c:pt idx="51">
                  <c:v>0.99788087927843372</c:v>
                </c:pt>
                <c:pt idx="52">
                  <c:v>0.99757293236167677</c:v>
                </c:pt>
                <c:pt idx="53">
                  <c:v>0.99722041657032734</c:v>
                </c:pt>
                <c:pt idx="54">
                  <c:v>0.99681693794318937</c:v>
                </c:pt>
                <c:pt idx="55">
                  <c:v>0.99635520276144773</c:v>
                </c:pt>
                <c:pt idx="56">
                  <c:v>0.99582689638034494</c:v>
                </c:pt>
                <c:pt idx="57">
                  <c:v>0.99522254744242544</c:v>
                </c:pt>
                <c:pt idx="58">
                  <c:v>0.99453137625021026</c:v>
                </c:pt>
                <c:pt idx="59">
                  <c:v>0.99374112616046761</c:v>
                </c:pt>
                <c:pt idx="60">
                  <c:v>0.99283787703029935</c:v>
                </c:pt>
                <c:pt idx="61">
                  <c:v>0.99180584002665606</c:v>
                </c:pt>
                <c:pt idx="62">
                  <c:v>0.9906271335425757</c:v>
                </c:pt>
                <c:pt idx="63">
                  <c:v>0.98928154059090956</c:v>
                </c:pt>
                <c:pt idx="64">
                  <c:v>0.98774624892434182</c:v>
                </c:pt>
                <c:pt idx="65">
                  <c:v>0.98599557632354617</c:v>
                </c:pt>
                <c:pt idx="66">
                  <c:v>0.9840006850766152</c:v>
                </c:pt>
                <c:pt idx="67">
                  <c:v>0.98172929172237622</c:v>
                </c:pt>
                <c:pt idx="68">
                  <c:v>0.97914538072951784</c:v>
                </c:pt>
                <c:pt idx="69">
                  <c:v>0.97620893400768682</c:v>
                </c:pt>
                <c:pt idx="70">
                  <c:v>0.97287569205091373</c:v>
                </c:pt>
                <c:pt idx="71">
                  <c:v>0.96909696711298743</c:v>
                </c:pt>
                <c:pt idx="72">
                  <c:v>0.96481953405581455</c:v>
                </c:pt>
                <c:pt idx="73">
                  <c:v>0.95998563023759798</c:v>
                </c:pt>
                <c:pt idx="74">
                  <c:v>0.9545331017093952</c:v>
                </c:pt>
                <c:pt idx="75">
                  <c:v>0.94839573855539561</c:v>
                </c:pt>
                <c:pt idx="76">
                  <c:v>0.94150384667936093</c:v>
                </c:pt>
                <c:pt idx="77">
                  <c:v>0.93378510564943384</c:v>
                </c:pt>
                <c:pt idx="78">
                  <c:v>0.92516576100750658</c:v>
                </c:pt>
                <c:pt idx="79">
                  <c:v>0.91557219311826865</c:v>
                </c:pt>
                <c:pt idx="80">
                  <c:v>0.90493289145562816</c:v>
                </c:pt>
                <c:pt idx="81">
                  <c:v>0.89318084162569911</c:v>
                </c:pt>
                <c:pt idx="82">
                  <c:v>0.88025630137361222</c:v>
                </c:pt>
                <c:pt idx="83">
                  <c:v>0.86610990134568089</c:v>
                </c:pt>
                <c:pt idx="84">
                  <c:v>0.850705958149654</c:v>
                </c:pt>
                <c:pt idx="85">
                  <c:v>0.83402583509141193</c:v>
                </c:pt>
                <c:pt idx="86">
                  <c:v>0.8160711360634173</c:v>
                </c:pt>
                <c:pt idx="87">
                  <c:v>0.796866478721033</c:v>
                </c:pt>
                <c:pt idx="88">
                  <c:v>0.77646157374071034</c:v>
                </c:pt>
                <c:pt idx="89">
                  <c:v>0.75493234645135043</c:v>
                </c:pt>
                <c:pt idx="90">
                  <c:v>0.73238088145731117</c:v>
                </c:pt>
                <c:pt idx="91">
                  <c:v>0.70893405087649697</c:v>
                </c:pt>
                <c:pt idx="92">
                  <c:v>0.68474079661838383</c:v>
                </c:pt>
                <c:pt idx="93">
                  <c:v>0.65996816396903168</c:v>
                </c:pt>
                <c:pt idx="94">
                  <c:v>0.63479630972349088</c:v>
                </c:pt>
                <c:pt idx="95">
                  <c:v>0.60941281357279675</c:v>
                </c:pt>
                <c:pt idx="96">
                  <c:v>0.58400668936029687</c:v>
                </c:pt>
                <c:pt idx="97">
                  <c:v>0.55876251265209997</c:v>
                </c:pt>
                <c:pt idx="98">
                  <c:v>0.53385505119281862</c:v>
                </c:pt>
                <c:pt idx="99">
                  <c:v>0.50944471255556556</c:v>
                </c:pt>
                <c:pt idx="100">
                  <c:v>0.48567402271924354</c:v>
                </c:pt>
                <c:pt idx="101">
                  <c:v>0.46266523764375217</c:v>
                </c:pt>
                <c:pt idx="102">
                  <c:v>0.44051908368345094</c:v>
                </c:pt>
                <c:pt idx="103">
                  <c:v>0.41931453464633317</c:v>
                </c:pt>
                <c:pt idx="104">
                  <c:v>0.39910947087990656</c:v>
                </c:pt>
                <c:pt idx="105">
                  <c:v>0.37994203090104894</c:v>
                </c:pt>
                <c:pt idx="106">
                  <c:v>0.36183245633361844</c:v>
                </c:pt>
                <c:pt idx="107">
                  <c:v>0.34478524102931535</c:v>
                </c:pt>
                <c:pt idx="108">
                  <c:v>0.32879141884103991</c:v>
                </c:pt>
                <c:pt idx="109">
                  <c:v>0.3138308553999431</c:v>
                </c:pt>
                <c:pt idx="110">
                  <c:v>0.29987444225817111</c:v>
                </c:pt>
                <c:pt idx="111">
                  <c:v>0.2868861231478792</c:v>
                </c:pt>
                <c:pt idx="112">
                  <c:v>0.27482470954261023</c:v>
                </c:pt>
                <c:pt idx="113">
                  <c:v>0.26364546506938874</c:v>
                </c:pt>
                <c:pt idx="114">
                  <c:v>0.25330145539305554</c:v>
                </c:pt>
                <c:pt idx="115">
                  <c:v>0.2437446723548386</c:v>
                </c:pt>
                <c:pt idx="116">
                  <c:v>0.23492694909648637</c:v>
                </c:pt>
                <c:pt idx="117">
                  <c:v>0.22680068746590179</c:v>
                </c:pt>
                <c:pt idx="118">
                  <c:v>0.21931942099746587</c:v>
                </c:pt>
                <c:pt idx="119">
                  <c:v>0.21243823692100039</c:v>
                </c:pt>
                <c:pt idx="120">
                  <c:v>0.20611407958624142</c:v>
                </c:pt>
                <c:pt idx="121">
                  <c:v>0.20030595587371611</c:v>
                </c:pt>
                <c:pt idx="122">
                  <c:v>0.19497506095617714</c:v>
                </c:pt>
                <c:pt idx="123">
                  <c:v>0.19008484043199078</c:v>
                </c:pt>
                <c:pt idx="124">
                  <c:v>0.18560100254428866</c:v>
                </c:pt>
                <c:pt idx="125">
                  <c:v>0.18149149203431597</c:v>
                </c:pt>
                <c:pt idx="126">
                  <c:v>0.17772643521403064</c:v>
                </c:pt>
                <c:pt idx="127">
                  <c:v>0.17427806410819663</c:v>
                </c:pt>
                <c:pt idx="128">
                  <c:v>0.17112062601419747</c:v>
                </c:pt>
                <c:pt idx="129">
                  <c:v>0.16823028354873137</c:v>
                </c:pt>
                <c:pt idx="130">
                  <c:v>0.16558500917643598</c:v>
                </c:pt>
                <c:pt idx="131">
                  <c:v>0.16316447732435521</c:v>
                </c:pt>
                <c:pt idx="132">
                  <c:v>0.16094995645479024</c:v>
                </c:pt>
                <c:pt idx="133">
                  <c:v>0.15892420287479569</c:v>
                </c:pt>
                <c:pt idx="134">
                  <c:v>0.15707135758228311</c:v>
                </c:pt>
                <c:pt idx="135">
                  <c:v>0.15537684706736132</c:v>
                </c:pt>
                <c:pt idx="136">
                  <c:v>0.15382728868646339</c:v>
                </c:pt>
                <c:pt idx="137">
                  <c:v>0.15241040099156034</c:v>
                </c:pt>
                <c:pt idx="138">
                  <c:v>0.15111491921507769</c:v>
                </c:pt>
                <c:pt idx="139">
                  <c:v>0.14993051597270984</c:v>
                </c:pt>
                <c:pt idx="140">
                  <c:v>0.1488477271425909</c:v>
                </c:pt>
                <c:pt idx="141">
                  <c:v>0.14785788280316259</c:v>
                </c:pt>
                <c:pt idx="142">
                  <c:v>0.14695304305778398</c:v>
                </c:pt>
                <c:pt idx="143">
                  <c:v>0.14612593853694522</c:v>
                </c:pt>
                <c:pt idx="144">
                  <c:v>0.14536991534506991</c:v>
                </c:pt>
                <c:pt idx="145">
                  <c:v>0.14467888420525044</c:v>
                </c:pt>
                <c:pt idx="146">
                  <c:v>0.14404727354941607</c:v>
                </c:pt>
                <c:pt idx="147">
                  <c:v>0.14346998630142746</c:v>
                </c:pt>
                <c:pt idx="148">
                  <c:v>0.14294236010489247</c:v>
                </c:pt>
                <c:pt idx="149">
                  <c:v>0.14246013075488845</c:v>
                </c:pt>
                <c:pt idx="150">
                  <c:v>0.14201939860231258</c:v>
                </c:pt>
                <c:pt idx="151">
                  <c:v>0.14161659771053359</c:v>
                </c:pt>
                <c:pt idx="152">
                  <c:v>0.14124846755581549</c:v>
                </c:pt>
                <c:pt idx="153">
                  <c:v>0.1409120270752045</c:v>
                </c:pt>
                <c:pt idx="154">
                  <c:v>0.14060455087788828</c:v>
                </c:pt>
                <c:pt idx="155">
                  <c:v>0.14032354744821515</c:v>
                </c:pt>
                <c:pt idx="156">
                  <c:v>0.14006673918042739</c:v>
                </c:pt>
                <c:pt idx="157">
                  <c:v>0.13983204409659797</c:v>
                </c:pt>
                <c:pt idx="158">
                  <c:v>0.13961755911018098</c:v>
                </c:pt>
                <c:pt idx="159">
                  <c:v>0.13942154470794349</c:v>
                </c:pt>
                <c:pt idx="160">
                  <c:v>0.13924241093281323</c:v>
                </c:pt>
                <c:pt idx="161">
                  <c:v>0.13907870455934235</c:v>
                </c:pt>
                <c:pt idx="162">
                  <c:v>0.13892909736205655</c:v>
                </c:pt>
                <c:pt idx="163">
                  <c:v>0.1387923753849418</c:v>
                </c:pt>
                <c:pt idx="164">
                  <c:v>0.13866742912774122</c:v>
                </c:pt>
                <c:pt idx="165">
                  <c:v>0.13855324457161111</c:v>
                </c:pt>
                <c:pt idx="166">
                  <c:v>0.1384488949730488</c:v>
                </c:pt>
                <c:pt idx="167">
                  <c:v>0.1383535333608828</c:v>
                </c:pt>
                <c:pt idx="168">
                  <c:v>0.13826638567653593</c:v>
                </c:pt>
                <c:pt idx="169">
                  <c:v>0.1381867445027668</c:v>
                </c:pt>
                <c:pt idx="170">
                  <c:v>0.13811396333068898</c:v>
                </c:pt>
                <c:pt idx="171">
                  <c:v>0.13804745131909302</c:v>
                </c:pt>
                <c:pt idx="172">
                  <c:v>0.1379866685039764</c:v>
                </c:pt>
                <c:pt idx="173">
                  <c:v>0.13793112141974997</c:v>
                </c:pt>
                <c:pt idx="174">
                  <c:v>0.13788035909685731</c:v>
                </c:pt>
                <c:pt idx="175">
                  <c:v>0.13783396940354117</c:v>
                </c:pt>
                <c:pt idx="176">
                  <c:v>0.13779157570223835</c:v>
                </c:pt>
                <c:pt idx="177">
                  <c:v>0.1377528337936014</c:v>
                </c:pt>
                <c:pt idx="178">
                  <c:v>0.13771742912345111</c:v>
                </c:pt>
                <c:pt idx="179">
                  <c:v>0.13768507423007453</c:v>
                </c:pt>
                <c:pt idx="180">
                  <c:v>0.13765550641121629</c:v>
                </c:pt>
                <c:pt idx="181">
                  <c:v>0.13762848559187907</c:v>
                </c:pt>
                <c:pt idx="182">
                  <c:v>0.1376037923756678</c:v>
                </c:pt>
                <c:pt idx="183">
                  <c:v>0.13758122626389285</c:v>
                </c:pt>
                <c:pt idx="184">
                  <c:v>0.13756060402800172</c:v>
                </c:pt>
                <c:pt idx="185">
                  <c:v>0.13754175822214793</c:v>
                </c:pt>
                <c:pt idx="186">
                  <c:v>0.13752453582383828</c:v>
                </c:pt>
                <c:pt idx="187">
                  <c:v>0.13750879699163665</c:v>
                </c:pt>
                <c:pt idx="188">
                  <c:v>0.13749441392984835</c:v>
                </c:pt>
                <c:pt idx="189">
                  <c:v>0.13748126985097717</c:v>
                </c:pt>
                <c:pt idx="190">
                  <c:v>0.13746925802753732</c:v>
                </c:pt>
                <c:pt idx="191">
                  <c:v>0.13745828092552778</c:v>
                </c:pt>
                <c:pt idx="192">
                  <c:v>0.13744824941253761</c:v>
                </c:pt>
                <c:pt idx="193">
                  <c:v>0.13743908203405628</c:v>
                </c:pt>
                <c:pt idx="194">
                  <c:v>0.13743070435211555</c:v>
                </c:pt>
                <c:pt idx="195">
                  <c:v>0.13742304834089564</c:v>
                </c:pt>
                <c:pt idx="196">
                  <c:v>0.13741605183438968</c:v>
                </c:pt>
                <c:pt idx="197">
                  <c:v>0.13740965802164318</c:v>
                </c:pt>
                <c:pt idx="198">
                  <c:v>0.13740381498547158</c:v>
                </c:pt>
                <c:pt idx="199">
                  <c:v>0.13739847528091059</c:v>
                </c:pt>
                <c:pt idx="200">
                  <c:v>0.13739359554997768</c:v>
                </c:pt>
                <c:pt idx="201">
                  <c:v>0.13738913616961737</c:v>
                </c:pt>
                <c:pt idx="202">
                  <c:v>0.13738506092997155</c:v>
                </c:pt>
                <c:pt idx="203">
                  <c:v>0.13738133674036346</c:v>
                </c:pt>
                <c:pt idx="204">
                  <c:v>0.1373779333606078</c:v>
                </c:pt>
              </c:numCache>
            </c:numRef>
          </c:xVal>
          <c:yVal>
            <c:numRef>
              <c:f>'4001'!$U$11:$U$215</c:f>
              <c:numCache>
                <c:formatCode>0.000000</c:formatCode>
                <c:ptCount val="205"/>
                <c:pt idx="0">
                  <c:v>0.99999207598810724</c:v>
                </c:pt>
                <c:pt idx="1">
                  <c:v>0.99998756769355723</c:v>
                </c:pt>
                <c:pt idx="2">
                  <c:v>0.99996939700715903</c:v>
                </c:pt>
                <c:pt idx="3">
                  <c:v>0.99992466907692301</c:v>
                </c:pt>
                <c:pt idx="4">
                  <c:v>0.99988181134736798</c:v>
                </c:pt>
                <c:pt idx="5">
                  <c:v>0.99981457186827527</c:v>
                </c:pt>
                <c:pt idx="6">
                  <c:v>0.99970908155053428</c:v>
                </c:pt>
                <c:pt idx="7">
                  <c:v>0.99954358464008541</c:v>
                </c:pt>
                <c:pt idx="8">
                  <c:v>0.99928395769470224</c:v>
                </c:pt>
                <c:pt idx="9">
                  <c:v>0.99887668815371633</c:v>
                </c:pt>
                <c:pt idx="10">
                  <c:v>0.99877083589198701</c:v>
                </c:pt>
                <c:pt idx="11">
                  <c:v>0.99865501249716848</c:v>
                </c:pt>
                <c:pt idx="12">
                  <c:v>0.99852827942165823</c:v>
                </c:pt>
                <c:pt idx="13">
                  <c:v>0.99838960992116155</c:v>
                </c:pt>
                <c:pt idx="14">
                  <c:v>0.99823788079621878</c:v>
                </c:pt>
                <c:pt idx="15">
                  <c:v>0.99807186336697151</c:v>
                </c:pt>
                <c:pt idx="16">
                  <c:v>0.99789021361007646</c:v>
                </c:pt>
                <c:pt idx="17">
                  <c:v>0.99769146138282738</c:v>
                </c:pt>
                <c:pt idx="18">
                  <c:v>0.99747399865095554</c:v>
                </c:pt>
                <c:pt idx="19">
                  <c:v>0.9972360666305311</c:v>
                </c:pt>
                <c:pt idx="20">
                  <c:v>0.99697574174662329</c:v>
                </c:pt>
                <c:pt idx="21">
                  <c:v>0.99669092030277273</c:v>
                </c:pt>
                <c:pt idx="22">
                  <c:v>0.99637930174741873</c:v>
                </c:pt>
                <c:pt idx="23">
                  <c:v>0.99603837041314491</c:v>
                </c:pt>
                <c:pt idx="24">
                  <c:v>0.99566537559546331</c:v>
                </c:pt>
                <c:pt idx="25">
                  <c:v>0.99525730982750704</c:v>
                </c:pt>
                <c:pt idx="26">
                  <c:v>0.99481088519539751</c:v>
                </c:pt>
                <c:pt idx="27">
                  <c:v>0.99432250752846318</c:v>
                </c:pt>
                <c:pt idx="28">
                  <c:v>0.99378824828631562</c:v>
                </c:pt>
                <c:pt idx="29">
                  <c:v>0.99320381395275203</c:v>
                </c:pt>
                <c:pt idx="30">
                  <c:v>0.99256451273431467</c:v>
                </c:pt>
                <c:pt idx="31">
                  <c:v>0.99186521834944252</c:v>
                </c:pt>
                <c:pt idx="32">
                  <c:v>0.99110033068191516</c:v>
                </c:pt>
                <c:pt idx="33">
                  <c:v>0.99026373306167648</c:v>
                </c:pt>
                <c:pt idx="34">
                  <c:v>0.98934874592589694</c:v>
                </c:pt>
                <c:pt idx="35">
                  <c:v>0.98834807660495394</c:v>
                </c:pt>
                <c:pt idx="36">
                  <c:v>0.9872537649723433</c:v>
                </c:pt>
                <c:pt idx="37">
                  <c:v>0.98605712469470064</c:v>
                </c:pt>
                <c:pt idx="38">
                  <c:v>0.9847486798207814</c:v>
                </c:pt>
                <c:pt idx="39">
                  <c:v>0.98331809645536017</c:v>
                </c:pt>
                <c:pt idx="40">
                  <c:v>0.9817541092804799</c:v>
                </c:pt>
                <c:pt idx="41">
                  <c:v>0.98004444271121005</c:v>
                </c:pt>
                <c:pt idx="42">
                  <c:v>0.97817572651162554</c:v>
                </c:pt>
                <c:pt idx="43">
                  <c:v>0.97613340575008611</c:v>
                </c:pt>
                <c:pt idx="44">
                  <c:v>0.97390164504666632</c:v>
                </c:pt>
                <c:pt idx="45">
                  <c:v>0.97146322716368905</c:v>
                </c:pt>
                <c:pt idx="46">
                  <c:v>0.96879944611877533</c:v>
                </c:pt>
                <c:pt idx="47">
                  <c:v>0.96588999516610086</c:v>
                </c:pt>
                <c:pt idx="48">
                  <c:v>0.96271285020310327</c:v>
                </c:pt>
                <c:pt idx="49">
                  <c:v>0.95924414942776215</c:v>
                </c:pt>
                <c:pt idx="50">
                  <c:v>0.95545807040634478</c:v>
                </c:pt>
                <c:pt idx="51">
                  <c:v>0.95132670612796033</c:v>
                </c:pt>
                <c:pt idx="52">
                  <c:v>0.94681994213495069</c:v>
                </c:pt>
                <c:pt idx="53">
                  <c:v>0.94190533744618266</c:v>
                </c:pt>
                <c:pt idx="54">
                  <c:v>0.93654801275283572</c:v>
                </c:pt>
                <c:pt idx="55">
                  <c:v>0.93071055028578509</c:v>
                </c:pt>
                <c:pt idx="56">
                  <c:v>0.92435291085339155</c:v>
                </c:pt>
                <c:pt idx="57">
                  <c:v>0.9174323748518014</c:v>
                </c:pt>
                <c:pt idx="58">
                  <c:v>0.90990351557929916</c:v>
                </c:pt>
                <c:pt idx="59">
                  <c:v>0.90171821496018345</c:v>
                </c:pt>
                <c:pt idx="60">
                  <c:v>0.89282573381249297</c:v>
                </c:pt>
                <c:pt idx="61">
                  <c:v>0.88317285107563792</c:v>
                </c:pt>
                <c:pt idx="62">
                  <c:v>0.87270408892543405</c:v>
                </c:pt>
                <c:pt idx="63">
                  <c:v>0.86136204339145706</c:v>
                </c:pt>
                <c:pt idx="64">
                  <c:v>0.84908784285754302</c:v>
                </c:pt>
                <c:pt idx="65">
                  <c:v>0.83582175951261894</c:v>
                </c:pt>
                <c:pt idx="66">
                  <c:v>0.82150400118670908</c:v>
                </c:pt>
                <c:pt idx="67">
                  <c:v>0.80607571271323697</c:v>
                </c:pt>
                <c:pt idx="68">
                  <c:v>0.78948021653144629</c:v>
                </c:pt>
                <c:pt idx="69">
                  <c:v>0.77166452105776551</c:v>
                </c:pt>
                <c:pt idx="70">
                  <c:v>0.7525811216193099</c:v>
                </c:pt>
                <c:pt idx="71">
                  <c:v>0.73219011149404478</c:v>
                </c:pt>
                <c:pt idx="72">
                  <c:v>0.71046160873585418</c:v>
                </c:pt>
                <c:pt idx="73">
                  <c:v>0.68737848680469571</c:v>
                </c:pt>
                <c:pt idx="74">
                  <c:v>0.66293937246625889</c:v>
                </c:pt>
                <c:pt idx="75">
                  <c:v>0.63716184215965221</c:v>
                </c:pt>
                <c:pt idx="76">
                  <c:v>0.61008570786647365</c:v>
                </c:pt>
                <c:pt idx="77">
                  <c:v>0.58177623632013187</c:v>
                </c:pt>
                <c:pt idx="78">
                  <c:v>0.55232709361595778</c:v>
                </c:pt>
                <c:pt idx="79">
                  <c:v>0.52186275546364624</c:v>
                </c:pt>
                <c:pt idx="80">
                  <c:v>0.49054007849350456</c:v>
                </c:pt>
                <c:pt idx="81">
                  <c:v>0.45854869974754087</c:v>
                </c:pt>
                <c:pt idx="82">
                  <c:v>0.42610993128228808</c:v>
                </c:pt>
                <c:pt idx="83">
                  <c:v>0.39347385673665197</c:v>
                </c:pt>
                <c:pt idx="84">
                  <c:v>0.36091442690008596</c:v>
                </c:pt>
                <c:pt idx="85">
                  <c:v>0.32872249659573766</c:v>
                </c:pt>
                <c:pt idx="86">
                  <c:v>0.29719694142533909</c:v>
                </c:pt>
                <c:pt idx="87">
                  <c:v>0.26663422396642317</c:v>
                </c:pt>
                <c:pt idx="88">
                  <c:v>0.23731701581290934</c:v>
                </c:pt>
                <c:pt idx="89">
                  <c:v>0.20950268496895147</c:v>
                </c:pt>
                <c:pt idx="90">
                  <c:v>0.18341258435214478</c:v>
                </c:pt>
                <c:pt idx="91">
                  <c:v>0.15922308961215409</c:v>
                </c:pt>
                <c:pt idx="92">
                  <c:v>0.13705921350090067</c:v>
                </c:pt>
                <c:pt idx="93">
                  <c:v>0.1169913757609109</c:v>
                </c:pt>
                <c:pt idx="94">
                  <c:v>9.9035566066878744E-2</c:v>
                </c:pt>
                <c:pt idx="95">
                  <c:v>8.3156759307269471E-2</c:v>
                </c:pt>
                <c:pt idx="96">
                  <c:v>6.9275093057714246E-2</c:v>
                </c:pt>
                <c:pt idx="97">
                  <c:v>5.7274055210981167E-2</c:v>
                </c:pt>
                <c:pt idx="98">
                  <c:v>4.700979311356486E-2</c:v>
                </c:pt>
                <c:pt idx="99">
                  <c:v>3.8320653431936941E-2</c:v>
                </c:pt>
                <c:pt idx="100">
                  <c:v>3.1036176067146367E-2</c:v>
                </c:pt>
                <c:pt idx="101">
                  <c:v>2.4984958242796753E-2</c:v>
                </c:pt>
                <c:pt idx="102">
                  <c:v>2.0001031462597678E-2</c:v>
                </c:pt>
                <c:pt idx="103">
                  <c:v>1.592861322218812E-2</c:v>
                </c:pt>
                <c:pt idx="104">
                  <c:v>1.2625277428833369E-2</c:v>
                </c:pt>
                <c:pt idx="105">
                  <c:v>9.9637169791349216E-3</c:v>
                </c:pt>
                <c:pt idx="106">
                  <c:v>7.8323464779714511E-3</c:v>
                </c:pt>
                <c:pt idx="107">
                  <c:v>6.1350196315667696E-3</c:v>
                </c:pt>
                <c:pt idx="108">
                  <c:v>4.7901263614677451E-3</c:v>
                </c:pt>
                <c:pt idx="109">
                  <c:v>3.7293022586436485E-3</c:v>
                </c:pt>
                <c:pt idx="110">
                  <c:v>2.8959392685495621E-3</c:v>
                </c:pt>
                <c:pt idx="111">
                  <c:v>2.2436403485152599E-3</c:v>
                </c:pt>
                <c:pt idx="112">
                  <c:v>1.7347181061085526E-3</c:v>
                </c:pt>
                <c:pt idx="113">
                  <c:v>1.338801268583822E-3</c:v>
                </c:pt>
                <c:pt idx="114">
                  <c:v>1.0315843779802063E-3</c:v>
                </c:pt>
                <c:pt idx="115">
                  <c:v>7.9373514626984341E-4</c:v>
                </c:pt>
                <c:pt idx="116">
                  <c:v>6.0995948796989472E-4</c:v>
                </c:pt>
                <c:pt idx="117">
                  <c:v>4.6821511460730272E-4</c:v>
                </c:pt>
                <c:pt idx="118">
                  <c:v>3.5905944432075955E-4</c:v>
                </c:pt>
                <c:pt idx="119">
                  <c:v>2.7511530449423211E-4</c:v>
                </c:pt>
                <c:pt idx="120">
                  <c:v>2.1063754407542803E-4</c:v>
                </c:pt>
                <c:pt idx="121">
                  <c:v>1.6116450003115981E-4</c:v>
                </c:pt>
                <c:pt idx="122">
                  <c:v>1.2323975095138235E-4</c:v>
                </c:pt>
                <c:pt idx="123">
                  <c:v>9.4191375276945282E-5</c:v>
                </c:pt>
                <c:pt idx="124">
                  <c:v>7.19577742213481E-5</c:v>
                </c:pt>
                <c:pt idx="125">
                  <c:v>5.4950876131247244E-5</c:v>
                </c:pt>
                <c:pt idx="126">
                  <c:v>4.1949131592557578E-5</c:v>
                </c:pt>
                <c:pt idx="127">
                  <c:v>3.2014102941443681E-5</c:v>
                </c:pt>
                <c:pt idx="128">
                  <c:v>2.4425641816295593E-5</c:v>
                </c:pt>
                <c:pt idx="129">
                  <c:v>1.8631644277182448E-5</c:v>
                </c:pt>
                <c:pt idx="130">
                  <c:v>1.4209193758218279E-5</c:v>
                </c:pt>
                <c:pt idx="131">
                  <c:v>1.0834570206380791E-5</c:v>
                </c:pt>
                <c:pt idx="132">
                  <c:v>8.2601421359066827E-6</c:v>
                </c:pt>
                <c:pt idx="133">
                  <c:v>6.2965885780390184E-6</c:v>
                </c:pt>
                <c:pt idx="134">
                  <c:v>4.7992393686525807E-6</c:v>
                </c:pt>
                <c:pt idx="135">
                  <c:v>3.6575916375895938E-6</c:v>
                </c:pt>
                <c:pt idx="136">
                  <c:v>2.7872718972086818E-6</c:v>
                </c:pt>
                <c:pt idx="137">
                  <c:v>2.1238785170239948E-6</c:v>
                </c:pt>
                <c:pt idx="138">
                  <c:v>1.618268221111557E-6</c:v>
                </c:pt>
                <c:pt idx="139">
                  <c:v>1.2329503212874686E-6</c:v>
                </c:pt>
                <c:pt idx="140">
                  <c:v>9.3932992345468048E-7</c:v>
                </c:pt>
                <c:pt idx="141">
                  <c:v>7.1560126347708178E-7</c:v>
                </c:pt>
                <c:pt idx="142">
                  <c:v>5.4513855039794874E-7</c:v>
                </c:pt>
                <c:pt idx="143">
                  <c:v>4.1526729012173145E-7</c:v>
                </c:pt>
                <c:pt idx="144">
                  <c:v>3.1632643485822914E-7</c:v>
                </c:pt>
                <c:pt idx="145">
                  <c:v>2.4095272585449894E-7</c:v>
                </c:pt>
                <c:pt idx="146">
                  <c:v>1.835347246856501E-7</c:v>
                </c:pt>
                <c:pt idx="147">
                  <c:v>1.3979638947625295E-7</c:v>
                </c:pt>
                <c:pt idx="148">
                  <c:v>1.0647951876593801E-7</c:v>
                </c:pt>
                <c:pt idx="149">
                  <c:v>8.1101630062373258E-8</c:v>
                </c:pt>
                <c:pt idx="150">
                  <c:v>6.177138053718359E-8</c:v>
                </c:pt>
                <c:pt idx="151">
                  <c:v>4.7047872318438944E-8</c:v>
                </c:pt>
                <c:pt idx="152">
                  <c:v>3.5833420455893126E-8</c:v>
                </c:pt>
                <c:pt idx="153">
                  <c:v>2.7291832712142245E-8</c:v>
                </c:pt>
                <c:pt idx="154">
                  <c:v>2.0786136837474268E-8</c:v>
                </c:pt>
                <c:pt idx="155">
                  <c:v>1.5831130769703885E-8</c:v>
                </c:pt>
                <c:pt idx="156">
                  <c:v>1.2057229737070331E-8</c:v>
                </c:pt>
                <c:pt idx="157">
                  <c:v>9.1829222245051068E-9</c:v>
                </c:pt>
                <c:pt idx="158">
                  <c:v>6.9937858515770248E-9</c:v>
                </c:pt>
                <c:pt idx="159">
                  <c:v>5.3265015281084279E-9</c:v>
                </c:pt>
                <c:pt idx="160">
                  <c:v>4.0566757833858388E-9</c:v>
                </c:pt>
                <c:pt idx="161">
                  <c:v>3.0895643803436583E-9</c:v>
                </c:pt>
                <c:pt idx="162">
                  <c:v>2.353006194149794E-9</c:v>
                </c:pt>
                <c:pt idx="163">
                  <c:v>1.7920408532123344E-9</c:v>
                </c:pt>
                <c:pt idx="164">
                  <c:v>1.3648090127147196E-9</c:v>
                </c:pt>
                <c:pt idx="165">
                  <c:v>1.0394296641907393E-9</c:v>
                </c:pt>
                <c:pt idx="166">
                  <c:v>7.9162167546922298E-10</c:v>
                </c:pt>
                <c:pt idx="167">
                  <c:v>6.028922146625461E-10</c:v>
                </c:pt>
                <c:pt idx="168">
                  <c:v>4.5915696377255803E-10</c:v>
                </c:pt>
                <c:pt idx="169">
                  <c:v>3.496892162347393E-10</c:v>
                </c:pt>
                <c:pt idx="170">
                  <c:v>2.6631947374837265E-10</c:v>
                </c:pt>
                <c:pt idx="171">
                  <c:v>2.0282583690239308E-10</c:v>
                </c:pt>
                <c:pt idx="172">
                  <c:v>1.5446971308756425E-10</c:v>
                </c:pt>
                <c:pt idx="173">
                  <c:v>1.1764220352170119E-10</c:v>
                </c:pt>
                <c:pt idx="174">
                  <c:v>8.9594786885150678E-11</c:v>
                </c:pt>
                <c:pt idx="175">
                  <c:v>6.8234205419537823E-11</c:v>
                </c:pt>
                <c:pt idx="176">
                  <c:v>5.1966248831948044E-11</c:v>
                </c:pt>
                <c:pt idx="177">
                  <c:v>3.9576779562190527E-11</c:v>
                </c:pt>
                <c:pt idx="178">
                  <c:v>3.0141121487798779E-11</c:v>
                </c:pt>
                <c:pt idx="179">
                  <c:v>2.2955050438485156E-11</c:v>
                </c:pt>
                <c:pt idx="180">
                  <c:v>1.7482236773862782E-11</c:v>
                </c:pt>
                <c:pt idx="181">
                  <c:v>1.3314217871245168E-11</c:v>
                </c:pt>
                <c:pt idx="182">
                  <c:v>1.0139913417969767E-11</c:v>
                </c:pt>
                <c:pt idx="183">
                  <c:v>7.7224084651163229E-12</c:v>
                </c:pt>
                <c:pt idx="184">
                  <c:v>5.8812715937921433E-12</c:v>
                </c:pt>
                <c:pt idx="185">
                  <c:v>4.4790885882973589E-12</c:v>
                </c:pt>
                <c:pt idx="186">
                  <c:v>3.4112066196177418E-12</c:v>
                </c:pt>
                <c:pt idx="187">
                  <c:v>2.5979235211837529E-12</c:v>
                </c:pt>
                <c:pt idx="188">
                  <c:v>1.9785392282056368E-12</c:v>
                </c:pt>
                <c:pt idx="189">
                  <c:v>1.5068254267609727E-12</c:v>
                </c:pt>
                <c:pt idx="190">
                  <c:v>1.1475752942842554E-12</c:v>
                </c:pt>
                <c:pt idx="191">
                  <c:v>8.7397582123724313E-13</c:v>
                </c:pt>
                <c:pt idx="192">
                  <c:v>6.6560661112257978E-13</c:v>
                </c:pt>
                <c:pt idx="193">
                  <c:v>5.0691579000462415E-13</c:v>
                </c:pt>
                <c:pt idx="194">
                  <c:v>3.8605928070592111E-13</c:v>
                </c:pt>
                <c:pt idx="195">
                  <c:v>2.9401681078431414E-13</c:v>
                </c:pt>
                <c:pt idx="196">
                  <c:v>2.239186755840798E-13</c:v>
                </c:pt>
                <c:pt idx="197">
                  <c:v>1.7053301148670875E-13</c:v>
                </c:pt>
                <c:pt idx="198">
                  <c:v>1.298753101418204E-13</c:v>
                </c:pt>
                <c:pt idx="199">
                  <c:v>9.8911030438344038E-14</c:v>
                </c:pt>
                <c:pt idx="200">
                  <c:v>7.5329112171974506E-14</c:v>
                </c:pt>
                <c:pt idx="201">
                  <c:v>5.736948692520191E-14</c:v>
                </c:pt>
                <c:pt idx="202">
                  <c:v>4.3691713566797578E-14</c:v>
                </c:pt>
                <c:pt idx="203">
                  <c:v>3.3274932708712039E-14</c:v>
                </c:pt>
                <c:pt idx="204">
                  <c:v>2.5341673425576424E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0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9956</c:v>
                </c:pt>
                <c:pt idx="60">
                  <c:v>0.99999999999998479</c:v>
                </c:pt>
                <c:pt idx="61">
                  <c:v>0.99999999999966416</c:v>
                </c:pt>
                <c:pt idx="62">
                  <c:v>0.99999999999453182</c:v>
                </c:pt>
                <c:pt idx="63">
                  <c:v>0.99999999993221189</c:v>
                </c:pt>
                <c:pt idx="64">
                  <c:v>0.99999999934276629</c:v>
                </c:pt>
                <c:pt idx="65">
                  <c:v>0.99999999489538649</c:v>
                </c:pt>
                <c:pt idx="66">
                  <c:v>0.999999967544561</c:v>
                </c:pt>
                <c:pt idx="67">
                  <c:v>0.99999982774179919</c:v>
                </c:pt>
                <c:pt idx="68">
                  <c:v>0.99999922322040258</c:v>
                </c:pt>
                <c:pt idx="69">
                  <c:v>0.99999697621274208</c:v>
                </c:pt>
                <c:pt idx="70">
                  <c:v>0.99998969197289389</c:v>
                </c:pt>
                <c:pt idx="71">
                  <c:v>0.99996882565358114</c:v>
                </c:pt>
                <c:pt idx="72">
                  <c:v>0.99991537593404223</c:v>
                </c:pt>
                <c:pt idx="73">
                  <c:v>0.99979162449218795</c:v>
                </c:pt>
                <c:pt idx="74">
                  <c:v>0.99953011680046244</c:v>
                </c:pt>
                <c:pt idx="75">
                  <c:v>0.99902128961677261</c:v>
                </c:pt>
                <c:pt idx="76">
                  <c:v>0.99810239487837094</c:v>
                </c:pt>
                <c:pt idx="77">
                  <c:v>0.99655108470870146</c:v>
                </c:pt>
                <c:pt idx="78">
                  <c:v>0.99408676235527293</c:v>
                </c:pt>
                <c:pt idx="79">
                  <c:v>0.99038149178254464</c:v>
                </c:pt>
                <c:pt idx="80">
                  <c:v>0.98508024624055535</c:v>
                </c:pt>
                <c:pt idx="81">
                  <c:v>0.97782818801572613</c:v>
                </c:pt>
                <c:pt idx="82">
                  <c:v>0.96830113417636832</c:v>
                </c:pt>
                <c:pt idx="83">
                  <c:v>0.95623476839320953</c:v>
                </c:pt>
                <c:pt idx="84">
                  <c:v>0.94144856291467205</c:v>
                </c:pt>
                <c:pt idx="85">
                  <c:v>0.92386154295415501</c:v>
                </c:pt>
                <c:pt idx="86">
                  <c:v>0.9034985683836787</c:v>
                </c:pt>
                <c:pt idx="87">
                  <c:v>0.88048732925920659</c:v>
                </c:pt>
                <c:pt idx="88">
                  <c:v>0.85504745837208429</c:v>
                </c:pt>
                <c:pt idx="89">
                  <c:v>0.82747390766193973</c:v>
                </c:pt>
                <c:pt idx="90">
                  <c:v>0.79811700393748619</c:v>
                </c:pt>
                <c:pt idx="91">
                  <c:v>0.7673614758451458</c:v>
                </c:pt>
                <c:pt idx="92">
                  <c:v>0.73560635698609644</c:v>
                </c:pt>
                <c:pt idx="93">
                  <c:v>0.70324715235978497</c:v>
                </c:pt>
                <c:pt idx="94">
                  <c:v>0.67066111743202206</c:v>
                </c:pt>
                <c:pt idx="95">
                  <c:v>0.63819601760362421</c:v>
                </c:pt>
                <c:pt idx="96">
                  <c:v>0.60616235275302144</c:v>
                </c:pt>
                <c:pt idx="97">
                  <c:v>0.57482876057385957</c:v>
                </c:pt>
                <c:pt idx="98">
                  <c:v>0.54442014766897151</c:v>
                </c:pt>
                <c:pt idx="99">
                  <c:v>0.51511802157106468</c:v>
                </c:pt>
                <c:pt idx="100">
                  <c:v>0.48706248830910126</c:v>
                </c:pt>
                <c:pt idx="101">
                  <c:v>0.46035541724518875</c:v>
                </c:pt>
                <c:pt idx="102">
                  <c:v>0.43506433893017576</c:v>
                </c:pt>
                <c:pt idx="103">
                  <c:v>0.41122671794264293</c:v>
                </c:pt>
                <c:pt idx="104">
                  <c:v>0.38885432052122326</c:v>
                </c:pt>
                <c:pt idx="105">
                  <c:v>0.36793746941824479</c:v>
                </c:pt>
                <c:pt idx="106">
                  <c:v>0.34844904192623227</c:v>
                </c:pt>
                <c:pt idx="107">
                  <c:v>0.33034811980544493</c:v>
                </c:pt>
                <c:pt idx="108">
                  <c:v>0.31358324172987501</c:v>
                </c:pt>
                <c:pt idx="109">
                  <c:v>0.29809524066582022</c:v>
                </c:pt>
                <c:pt idx="110">
                  <c:v>0.28381967159543142</c:v>
                </c:pt>
                <c:pt idx="111">
                  <c:v>0.27068885068421616</c:v>
                </c:pt>
                <c:pt idx="112">
                  <c:v>0.25863353684585372</c:v>
                </c:pt>
                <c:pt idx="113">
                  <c:v>0.24758429203490118</c:v>
                </c:pt>
                <c:pt idx="114">
                  <c:v>0.23747255867000167</c:v>
                </c:pt>
                <c:pt idx="115">
                  <c:v>0.22823149232715115</c:v>
                </c:pt>
                <c:pt idx="116">
                  <c:v>0.21979658601818788</c:v>
                </c:pt>
                <c:pt idx="117">
                  <c:v>0.21210611958073677</c:v>
                </c:pt>
                <c:pt idx="118">
                  <c:v>0.20510146439761831</c:v>
                </c:pt>
                <c:pt idx="119">
                  <c:v>0.19872727015691147</c:v>
                </c:pt>
                <c:pt idx="120">
                  <c:v>0.19293155687998351</c:v>
                </c:pt>
                <c:pt idx="121">
                  <c:v>0.18766573212895313</c:v>
                </c:pt>
                <c:pt idx="122">
                  <c:v>0.18288455024485364</c:v>
                </c:pt>
                <c:pt idx="123">
                  <c:v>0.17854602770909658</c:v>
                </c:pt>
                <c:pt idx="124">
                  <c:v>0.17461132628010068</c:v>
                </c:pt>
                <c:pt idx="125">
                  <c:v>0.17104461343065097</c:v>
                </c:pt>
                <c:pt idx="126">
                  <c:v>0.16781290778343044</c:v>
                </c:pt>
                <c:pt idx="127">
                  <c:v>0.16488591568846983</c:v>
                </c:pt>
                <c:pt idx="128">
                  <c:v>0.16223586377948718</c:v>
                </c:pt>
                <c:pt idx="129">
                  <c:v>0.1598373312575489</c:v>
                </c:pt>
                <c:pt idx="130">
                  <c:v>0.15766708475205221</c:v>
                </c:pt>
                <c:pt idx="131">
                  <c:v>0.15570391787417456</c:v>
                </c:pt>
                <c:pt idx="132">
                  <c:v>0.15392849698236605</c:v>
                </c:pt>
                <c:pt idx="133">
                  <c:v>0.15232321420136474</c:v>
                </c:pt>
                <c:pt idx="134">
                  <c:v>0.15087204835639351</c:v>
                </c:pt>
                <c:pt idx="135">
                  <c:v>0.14956043418591317</c:v>
                </c:pt>
                <c:pt idx="136">
                  <c:v>0.14837513996518906</c:v>
                </c:pt>
                <c:pt idx="137">
                  <c:v>0.14730415349672582</c:v>
                </c:pt>
                <c:pt idx="138">
                  <c:v>0.1463365762919964</c:v>
                </c:pt>
                <c:pt idx="139">
                  <c:v>0.14546252567315782</c:v>
                </c:pt>
                <c:pt idx="140">
                  <c:v>0.14467304445640194</c:v>
                </c:pt>
                <c:pt idx="141">
                  <c:v>0.14396001783425399</c:v>
                </c:pt>
                <c:pt idx="142">
                  <c:v>0.14331609704760656</c:v>
                </c:pt>
                <c:pt idx="143">
                  <c:v>0.14273462942554271</c:v>
                </c:pt>
                <c:pt idx="144">
                  <c:v>0.14220959436881864</c:v>
                </c:pt>
                <c:pt idx="145">
                  <c:v>0.1417355448585926</c:v>
                </c:pt>
                <c:pt idx="146">
                  <c:v>0.14130755408351864</c:v>
                </c:pt>
                <c:pt idx="147">
                  <c:v>0.14092116679397199</c:v>
                </c:pt>
                <c:pt idx="148">
                  <c:v>0.14057235501062498</c:v>
                </c:pt>
                <c:pt idx="149">
                  <c:v>0.14025747773480407</c:v>
                </c:pt>
                <c:pt idx="150">
                  <c:v>0.13997324432921829</c:v>
                </c:pt>
                <c:pt idx="151">
                  <c:v>0.13971668125916051</c:v>
                </c:pt>
                <c:pt idx="152">
                  <c:v>0.13948510190565061</c:v>
                </c:pt>
                <c:pt idx="153">
                  <c:v>0.13927607918290547</c:v>
                </c:pt>
                <c:pt idx="154">
                  <c:v>0.13908742071270747</c:v>
                </c:pt>
                <c:pt idx="155">
                  <c:v>0.13891714632755217</c:v>
                </c:pt>
                <c:pt idx="156">
                  <c:v>0.1387634676927656</c:v>
                </c:pt>
                <c:pt idx="157">
                  <c:v>0.13862476985502847</c:v>
                </c:pt>
                <c:pt idx="158">
                  <c:v>0.13849959454090724</c:v>
                </c:pt>
                <c:pt idx="159">
                  <c:v>0.13838662504405555</c:v>
                </c:pt>
                <c:pt idx="160">
                  <c:v>0.1382846725537446</c:v>
                </c:pt>
                <c:pt idx="161">
                  <c:v>0.13819266379033004</c:v>
                </c:pt>
                <c:pt idx="162">
                  <c:v>0.13810962982521552</c:v>
                </c:pt>
                <c:pt idx="163">
                  <c:v>0.13803469597387108</c:v>
                </c:pt>
                <c:pt idx="164">
                  <c:v>0.13796707266056746</c:v>
                </c:pt>
                <c:pt idx="165">
                  <c:v>0.13790604716274707</c:v>
                </c:pt>
                <c:pt idx="166">
                  <c:v>0.1378509761514263</c:v>
                </c:pt>
                <c:pt idx="167">
                  <c:v>0.13780127895176206</c:v>
                </c:pt>
                <c:pt idx="168">
                  <c:v>0.1377564314549814</c:v>
                </c:pt>
                <c:pt idx="169">
                  <c:v>0.13771596061931152</c:v>
                </c:pt>
                <c:pt idx="170">
                  <c:v>0.13767943950340319</c:v>
                </c:pt>
                <c:pt idx="171">
                  <c:v>0.13764648278107802</c:v>
                </c:pt>
                <c:pt idx="172">
                  <c:v>0.13761674269106891</c:v>
                </c:pt>
                <c:pt idx="173">
                  <c:v>0.1375899053798269</c:v>
                </c:pt>
                <c:pt idx="174">
                  <c:v>0.13756568759945831</c:v>
                </c:pt>
                <c:pt idx="175">
                  <c:v>0.13754383372647866</c:v>
                </c:pt>
                <c:pt idx="176">
                  <c:v>0.13752411307035517</c:v>
                </c:pt>
                <c:pt idx="177">
                  <c:v>0.13750631744378017</c:v>
                </c:pt>
                <c:pt idx="178">
                  <c:v>0.13749025896931849</c:v>
                </c:pt>
                <c:pt idx="179">
                  <c:v>0.13747576809950707</c:v>
                </c:pt>
                <c:pt idx="180">
                  <c:v>0.13746269182969606</c:v>
                </c:pt>
                <c:pt idx="181">
                  <c:v>0.13745089208491817</c:v>
                </c:pt>
                <c:pt idx="182">
                  <c:v>0.13744024426388002</c:v>
                </c:pt>
                <c:pt idx="183">
                  <c:v>0.13743063592480528</c:v>
                </c:pt>
                <c:pt idx="184">
                  <c:v>0.13742196559933612</c:v>
                </c:pt>
                <c:pt idx="185">
                  <c:v>0.13741414172203642</c:v>
                </c:pt>
                <c:pt idx="186">
                  <c:v>0.13740708166424767</c:v>
                </c:pt>
                <c:pt idx="187">
                  <c:v>0.13740071086213973</c:v>
                </c:pt>
                <c:pt idx="188">
                  <c:v>0.13739496202978396</c:v>
                </c:pt>
                <c:pt idx="189">
                  <c:v>0.13738977444896966</c:v>
                </c:pt>
                <c:pt idx="190">
                  <c:v>0.137385093328286</c:v>
                </c:pt>
                <c:pt idx="191">
                  <c:v>0.13738086922471962</c:v>
                </c:pt>
                <c:pt idx="192">
                  <c:v>0.13737705752167848</c:v>
                </c:pt>
                <c:pt idx="193">
                  <c:v>0.13737361795793696</c:v>
                </c:pt>
                <c:pt idx="194">
                  <c:v>0.13737051420254223</c:v>
                </c:pt>
                <c:pt idx="195">
                  <c:v>0.13736771347119753</c:v>
                </c:pt>
                <c:pt idx="196">
                  <c:v>0.13736518618007867</c:v>
                </c:pt>
                <c:pt idx="197">
                  <c:v>0.13736290563343292</c:v>
                </c:pt>
                <c:pt idx="198">
                  <c:v>0.13736084774166521</c:v>
                </c:pt>
                <c:pt idx="199">
                  <c:v>0.13735899076693694</c:v>
                </c:pt>
                <c:pt idx="200">
                  <c:v>0.137357315093594</c:v>
                </c:pt>
                <c:pt idx="201">
                  <c:v>0.13735580302100198</c:v>
                </c:pt>
                <c:pt idx="202">
                  <c:v>0.13735443857660071</c:v>
                </c:pt>
                <c:pt idx="203">
                  <c:v>0.13735320734720674</c:v>
                </c:pt>
                <c:pt idx="204">
                  <c:v>0.13735209632678222</c:v>
                </c:pt>
              </c:numCache>
            </c:numRef>
          </c:xVal>
          <c:yVal>
            <c:numRef>
              <c:f>'4001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0.99999999999980993</c:v>
                </c:pt>
                <c:pt idx="61">
                  <c:v>0.99999999999598777</c:v>
                </c:pt>
                <c:pt idx="62">
                  <c:v>0.99999999993751476</c:v>
                </c:pt>
                <c:pt idx="63">
                  <c:v>0.99999999925893113</c:v>
                </c:pt>
                <c:pt idx="64">
                  <c:v>0.99999999312497856</c:v>
                </c:pt>
                <c:pt idx="65">
                  <c:v>0.99999994889637023</c:v>
                </c:pt>
                <c:pt idx="66">
                  <c:v>0.99999968896845071</c:v>
                </c:pt>
                <c:pt idx="67">
                  <c:v>0.9999984193823318</c:v>
                </c:pt>
                <c:pt idx="68">
                  <c:v>0.99999317369826168</c:v>
                </c:pt>
                <c:pt idx="69">
                  <c:v>0.99997454346667503</c:v>
                </c:pt>
                <c:pt idx="70">
                  <c:v>0.99991684061219788</c:v>
                </c:pt>
                <c:pt idx="71">
                  <c:v>0.99975892471098537</c:v>
                </c:pt>
                <c:pt idx="72">
                  <c:v>0.99937252175341973</c:v>
                </c:pt>
                <c:pt idx="73">
                  <c:v>0.99851810570045507</c:v>
                </c:pt>
                <c:pt idx="74">
                  <c:v>0.99679438040969037</c:v>
                </c:pt>
                <c:pt idx="75">
                  <c:v>0.99359438636420672</c:v>
                </c:pt>
                <c:pt idx="76">
                  <c:v>0.98808615564544822</c:v>
                </c:pt>
                <c:pt idx="77">
                  <c:v>0.97923552810325887</c:v>
                </c:pt>
                <c:pt idx="78">
                  <c:v>0.96588171143202872</c:v>
                </c:pt>
                <c:pt idx="79">
                  <c:v>0.94686348375621054</c:v>
                </c:pt>
                <c:pt idx="80">
                  <c:v>0.92117912799356305</c:v>
                </c:pt>
                <c:pt idx="81">
                  <c:v>0.88815111578205563</c:v>
                </c:pt>
                <c:pt idx="82">
                  <c:v>0.84756164074335638</c:v>
                </c:pt>
                <c:pt idx="83">
                  <c:v>0.79972950148540978</c:v>
                </c:pt>
                <c:pt idx="84">
                  <c:v>0.74551146152240233</c:v>
                </c:pt>
                <c:pt idx="85">
                  <c:v>0.68622808984792194</c:v>
                </c:pt>
                <c:pt idx="86">
                  <c:v>0.62352998900644074</c:v>
                </c:pt>
                <c:pt idx="87">
                  <c:v>0.55923084458206207</c:v>
                </c:pt>
                <c:pt idx="88">
                  <c:v>0.49513678009105189</c:v>
                </c:pt>
                <c:pt idx="89">
                  <c:v>0.43289759288687807</c:v>
                </c:pt>
                <c:pt idx="90">
                  <c:v>0.37389697953245282</c:v>
                </c:pt>
                <c:pt idx="91">
                  <c:v>0.31918888829221098</c:v>
                </c:pt>
                <c:pt idx="92">
                  <c:v>0.2694782758644097</c:v>
                </c:pt>
                <c:pt idx="93">
                  <c:v>0.22513836111737698</c:v>
                </c:pt>
                <c:pt idx="94">
                  <c:v>0.18625340111236324</c:v>
                </c:pt>
                <c:pt idx="95">
                  <c:v>0.15267565970068753</c:v>
                </c:pt>
                <c:pt idx="96">
                  <c:v>0.12408675581007192</c:v>
                </c:pt>
                <c:pt idx="97">
                  <c:v>0.10005605268990578</c:v>
                </c:pt>
                <c:pt idx="98">
                  <c:v>8.0091425080175485E-2</c:v>
                </c:pt>
                <c:pt idx="99">
                  <c:v>6.3680117695631602E-2</c:v>
                </c:pt>
                <c:pt idx="100">
                  <c:v>5.0319235797866339E-2</c:v>
                </c:pt>
                <c:pt idx="101">
                  <c:v>3.9536630772833516E-2</c:v>
                </c:pt>
                <c:pt idx="102">
                  <c:v>3.0903625412499254E-2</c:v>
                </c:pt>
                <c:pt idx="103">
                  <c:v>2.4041286863311619E-2</c:v>
                </c:pt>
                <c:pt idx="104">
                  <c:v>1.8621933010077647E-2</c:v>
                </c:pt>
                <c:pt idx="105">
                  <c:v>1.4367367971103651E-2</c:v>
                </c:pt>
                <c:pt idx="106">
                  <c:v>1.1045074911000504E-2</c:v>
                </c:pt>
                <c:pt idx="107">
                  <c:v>8.4633114872097095E-3</c:v>
                </c:pt>
                <c:pt idx="108">
                  <c:v>6.4657922016280274E-3</c:v>
                </c:pt>
                <c:pt idx="109">
                  <c:v>4.9264212555304001E-3</c:v>
                </c:pt>
                <c:pt idx="110">
                  <c:v>3.7443649792274461E-3</c:v>
                </c:pt>
                <c:pt idx="111">
                  <c:v>2.8396225787244941E-3</c:v>
                </c:pt>
                <c:pt idx="112">
                  <c:v>2.1491618794889237E-3</c:v>
                </c:pt>
                <c:pt idx="113">
                  <c:v>1.6236255567987411E-3</c:v>
                </c:pt>
                <c:pt idx="114">
                  <c:v>1.2245756846906886E-3</c:v>
                </c:pt>
                <c:pt idx="115">
                  <c:v>9.2222382804871782E-4</c:v>
                </c:pt>
                <c:pt idx="116">
                  <c:v>6.9358503493993119E-4</c:v>
                </c:pt>
                <c:pt idx="117">
                  <c:v>5.2099285215889918E-4</c:v>
                </c:pt>
                <c:pt idx="118">
                  <c:v>3.9091586037713898E-4</c:v>
                </c:pt>
                <c:pt idx="119">
                  <c:v>2.9302207634223818E-4</c:v>
                </c:pt>
                <c:pt idx="120">
                  <c:v>2.1944446827993112E-4</c:v>
                </c:pt>
                <c:pt idx="121">
                  <c:v>1.6420786883331804E-4</c:v>
                </c:pt>
                <c:pt idx="122">
                  <c:v>1.2278421210680572E-4</c:v>
                </c:pt>
                <c:pt idx="123">
                  <c:v>9.1748987715950279E-5</c:v>
                </c:pt>
                <c:pt idx="124">
                  <c:v>6.8516982545504369E-5</c:v>
                </c:pt>
                <c:pt idx="125">
                  <c:v>5.1139761250147282E-5</c:v>
                </c:pt>
                <c:pt idx="126">
                  <c:v>3.8150969938149768E-5</c:v>
                </c:pt>
                <c:pt idx="127">
                  <c:v>2.8448514422413757E-5</c:v>
                </c:pt>
                <c:pt idx="128">
                  <c:v>2.1205056401985856E-5</c:v>
                </c:pt>
                <c:pt idx="129">
                  <c:v>1.5800179063861369E-5</c:v>
                </c:pt>
                <c:pt idx="130">
                  <c:v>1.1769082263787189E-5</c:v>
                </c:pt>
                <c:pt idx="131">
                  <c:v>8.7638513012595329E-6</c:v>
                </c:pt>
                <c:pt idx="132">
                  <c:v>6.5242662832265179E-6</c:v>
                </c:pt>
                <c:pt idx="133">
                  <c:v>4.8558346497370186E-6</c:v>
                </c:pt>
                <c:pt idx="134">
                  <c:v>3.6132815310715758E-6</c:v>
                </c:pt>
                <c:pt idx="135">
                  <c:v>2.6881567686274094E-6</c:v>
                </c:pt>
                <c:pt idx="136">
                  <c:v>1.9995420984567309E-6</c:v>
                </c:pt>
                <c:pt idx="137">
                  <c:v>1.4870896954809209E-6</c:v>
                </c:pt>
                <c:pt idx="138">
                  <c:v>1.1058117106153292E-6</c:v>
                </c:pt>
                <c:pt idx="139">
                  <c:v>8.2218341722457546E-7</c:v>
                </c:pt>
                <c:pt idx="140">
                  <c:v>6.1123083495045811E-7</c:v>
                </c:pt>
                <c:pt idx="141">
                  <c:v>4.5435549061171602E-7</c:v>
                </c:pt>
                <c:pt idx="142">
                  <c:v>3.3771066474347104E-7</c:v>
                </c:pt>
                <c:pt idx="143">
                  <c:v>2.509899253033821E-7</c:v>
                </c:pt>
                <c:pt idx="144">
                  <c:v>1.8652368034430183E-7</c:v>
                </c:pt>
                <c:pt idx="145">
                  <c:v>1.3860571390472863E-7</c:v>
                </c:pt>
                <c:pt idx="146">
                  <c:v>1.0299134743308387E-7</c:v>
                </c:pt>
                <c:pt idx="147">
                  <c:v>7.6523615381807774E-8</c:v>
                </c:pt>
                <c:pt idx="148">
                  <c:v>5.6854884118958331E-8</c:v>
                </c:pt>
                <c:pt idx="149">
                  <c:v>4.2239602533646068E-8</c:v>
                </c:pt>
                <c:pt idx="150">
                  <c:v>3.1380046778173432E-8</c:v>
                </c:pt>
                <c:pt idx="151">
                  <c:v>2.3311533882851311E-8</c:v>
                </c:pt>
                <c:pt idx="152">
                  <c:v>1.7317022523852019E-8</c:v>
                </c:pt>
                <c:pt idx="153">
                  <c:v>1.2863588811472808E-8</c:v>
                </c:pt>
                <c:pt idx="154">
                  <c:v>9.5551814891658565E-9</c:v>
                </c:pt>
                <c:pt idx="155">
                  <c:v>7.0974897517443936E-9</c:v>
                </c:pt>
                <c:pt idx="156">
                  <c:v>5.2718217015219522E-9</c:v>
                </c:pt>
                <c:pt idx="157">
                  <c:v>3.9156847255552435E-9</c:v>
                </c:pt>
                <c:pt idx="158">
                  <c:v>2.9083498545709584E-9</c:v>
                </c:pt>
                <c:pt idx="159">
                  <c:v>2.1601220220084682E-9</c:v>
                </c:pt>
                <c:pt idx="160">
                  <c:v>1.6043655459269851E-9</c:v>
                </c:pt>
                <c:pt idx="161">
                  <c:v>1.1915778051227046E-9</c:v>
                </c:pt>
                <c:pt idx="162">
                  <c:v>8.8498535954472845E-10</c:v>
                </c:pt>
                <c:pt idx="163">
                  <c:v>6.5727161656444463E-10</c:v>
                </c:pt>
                <c:pt idx="164">
                  <c:v>4.8814544096287294E-10</c:v>
                </c:pt>
                <c:pt idx="165">
                  <c:v>3.6253469245923241E-10</c:v>
                </c:pt>
                <c:pt idx="166">
                  <c:v>2.692441320257333E-10</c:v>
                </c:pt>
                <c:pt idx="167">
                  <c:v>1.9995836897867193E-10</c:v>
                </c:pt>
                <c:pt idx="168">
                  <c:v>1.4850117011743958E-10</c:v>
                </c:pt>
                <c:pt idx="169">
                  <c:v>1.1028523430626846E-10</c:v>
                </c:pt>
                <c:pt idx="170">
                  <c:v>8.190346784180642E-11</c:v>
                </c:pt>
                <c:pt idx="171">
                  <c:v>6.0825379563134311E-11</c:v>
                </c:pt>
                <c:pt idx="172">
                  <c:v>4.5171565809872068E-11</c:v>
                </c:pt>
                <c:pt idx="173">
                  <c:v>3.3546203597524787E-11</c:v>
                </c:pt>
                <c:pt idx="174">
                  <c:v>2.4912633422831461E-11</c:v>
                </c:pt>
                <c:pt idx="175">
                  <c:v>1.8500949028181396E-11</c:v>
                </c:pt>
                <c:pt idx="176">
                  <c:v>1.3739361284475995E-11</c:v>
                </c:pt>
                <c:pt idx="177">
                  <c:v>1.020322071296458E-11</c:v>
                </c:pt>
                <c:pt idx="178">
                  <c:v>7.5771559375049288E-12</c:v>
                </c:pt>
                <c:pt idx="179">
                  <c:v>5.6269538466768465E-12</c:v>
                </c:pt>
                <c:pt idx="180">
                  <c:v>4.1786751795809292E-12</c:v>
                </c:pt>
                <c:pt idx="181">
                  <c:v>3.1031439575343838E-12</c:v>
                </c:pt>
                <c:pt idx="182">
                  <c:v>2.3044281119736856E-12</c:v>
                </c:pt>
                <c:pt idx="183">
                  <c:v>1.7112843617412858E-12</c:v>
                </c:pt>
                <c:pt idx="184">
                  <c:v>1.2708045955183799E-12</c:v>
                </c:pt>
                <c:pt idx="185">
                  <c:v>9.4369728236524722E-13</c:v>
                </c:pt>
                <c:pt idx="186">
                  <c:v>7.0078317433641756E-13</c:v>
                </c:pt>
                <c:pt idx="187">
                  <c:v>5.2039282836819492E-13</c:v>
                </c:pt>
                <c:pt idx="188">
                  <c:v>3.8643387189369922E-13</c:v>
                </c:pt>
                <c:pt idx="189">
                  <c:v>2.8695566944904052E-13</c:v>
                </c:pt>
                <c:pt idx="190">
                  <c:v>2.1308337855456737E-13</c:v>
                </c:pt>
                <c:pt idx="191">
                  <c:v>1.5822633852025822E-13</c:v>
                </c:pt>
                <c:pt idx="192">
                  <c:v>1.1749018802036034E-13</c:v>
                </c:pt>
                <c:pt idx="193">
                  <c:v>8.7240284633455044E-14</c:v>
                </c:pt>
                <c:pt idx="194">
                  <c:v>6.4777484876407339E-14</c:v>
                </c:pt>
                <c:pt idx="195">
                  <c:v>4.8097368145543365E-14</c:v>
                </c:pt>
                <c:pt idx="196">
                  <c:v>3.5711430271644254E-14</c:v>
                </c:pt>
                <c:pt idx="197">
                  <c:v>2.6514296100363824E-14</c:v>
                </c:pt>
                <c:pt idx="198">
                  <c:v>1.9685108987737438E-14</c:v>
                </c:pt>
                <c:pt idx="199">
                  <c:v>1.4614299736382608E-14</c:v>
                </c:pt>
                <c:pt idx="200">
                  <c:v>1.0849203984340152E-14</c:v>
                </c:pt>
                <c:pt idx="201">
                  <c:v>8.0536763818019857E-15</c:v>
                </c:pt>
                <c:pt idx="202">
                  <c:v>5.97809960454695E-15</c:v>
                </c:pt>
                <c:pt idx="203">
                  <c:v>4.4371122054234341E-15</c:v>
                </c:pt>
                <c:pt idx="204">
                  <c:v>3.2930694222427463E-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3128"/>
        <c:axId val="495493912"/>
      </c:scatterChart>
      <c:valAx>
        <c:axId val="49549312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93912"/>
        <c:crosses val="autoZero"/>
        <c:crossBetween val="midCat"/>
        <c:majorUnit val="0.2"/>
      </c:valAx>
      <c:valAx>
        <c:axId val="49549391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9312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95088"/>
        <c:axId val="495494304"/>
      </c:scatterChart>
      <c:valAx>
        <c:axId val="4954950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4304"/>
        <c:crosses val="autoZero"/>
        <c:crossBetween val="midCat"/>
      </c:valAx>
      <c:valAx>
        <c:axId val="495494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95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9608"/>
        <c:axId val="495467256"/>
      </c:scatterChart>
      <c:valAx>
        <c:axId val="495469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67256"/>
        <c:crosses val="autoZero"/>
        <c:crossBetween val="midCat"/>
      </c:valAx>
      <c:valAx>
        <c:axId val="495467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69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1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11'!$R$11:$R$215</c:f>
              <c:numCache>
                <c:formatCode>0.000</c:formatCode>
                <c:ptCount val="205"/>
                <c:pt idx="0">
                  <c:v>0.99994211739171335</c:v>
                </c:pt>
                <c:pt idx="1">
                  <c:v>0.99991804809425777</c:v>
                </c:pt>
                <c:pt idx="2">
                  <c:v>0.99983573377687973</c:v>
                </c:pt>
                <c:pt idx="3">
                  <c:v>0.9996708010957982</c:v>
                </c:pt>
                <c:pt idx="4">
                  <c:v>0.99953402628802135</c:v>
                </c:pt>
                <c:pt idx="5">
                  <c:v>0.99934050717757239</c:v>
                </c:pt>
                <c:pt idx="6">
                  <c:v>0.99906678475540145</c:v>
                </c:pt>
                <c:pt idx="7">
                  <c:v>0.99867978438450578</c:v>
                </c:pt>
                <c:pt idx="8">
                  <c:v>0.99813295690857318</c:v>
                </c:pt>
                <c:pt idx="9">
                  <c:v>0.99736095313128625</c:v>
                </c:pt>
                <c:pt idx="10">
                  <c:v>0.99717204564789386</c:v>
                </c:pt>
                <c:pt idx="11">
                  <c:v>0.99696970628861203</c:v>
                </c:pt>
                <c:pt idx="12">
                  <c:v>0.99675299337333656</c:v>
                </c:pt>
                <c:pt idx="13">
                  <c:v>0.99652090117350467</c:v>
                </c:pt>
                <c:pt idx="14">
                  <c:v>0.99627235584647245</c:v>
                </c:pt>
                <c:pt idx="15">
                  <c:v>0.99600621115507437</c:v>
                </c:pt>
                <c:pt idx="16">
                  <c:v>0.99572124396769457</c:v>
                </c:pt>
                <c:pt idx="17">
                  <c:v>0.99541614953528035</c:v>
                </c:pt>
                <c:pt idx="18">
                  <c:v>0.99508953654306442</c:v>
                </c:pt>
                <c:pt idx="19">
                  <c:v>0.99473992193639715</c:v>
                </c:pt>
                <c:pt idx="20">
                  <c:v>0.99436572552204128</c:v>
                </c:pt>
                <c:pt idx="21">
                  <c:v>0.99396526434860899</c:v>
                </c:pt>
                <c:pt idx="22">
                  <c:v>0.99353674687255367</c:v>
                </c:pt>
                <c:pt idx="23">
                  <c:v>0.99307826691932855</c:v>
                </c:pt>
                <c:pt idx="24">
                  <c:v>0.99258779745304149</c:v>
                </c:pt>
                <c:pt idx="25">
                  <c:v>0.99206318417220596</c:v>
                </c:pt>
                <c:pt idx="26">
                  <c:v>0.99150213895410544</c:v>
                </c:pt>
                <c:pt idx="27">
                  <c:v>0.99090223317587001</c:v>
                </c:pt>
                <c:pt idx="28">
                  <c:v>0.9902608909466879</c:v>
                </c:pt>
                <c:pt idx="29">
                  <c:v>0.98957538229269726</c:v>
                </c:pt>
                <c:pt idx="30">
                  <c:v>0.98884281634406856</c:v>
                </c:pt>
                <c:pt idx="31">
                  <c:v>0.98806013458262953</c:v>
                </c:pt>
                <c:pt idx="32">
                  <c:v>0.98722410421817441</c:v>
                </c:pt>
                <c:pt idx="33">
                  <c:v>0.98633131177229549</c:v>
                </c:pt>
                <c:pt idx="34">
                  <c:v>0.98537815696026199</c:v>
                </c:pt>
                <c:pt idx="35">
                  <c:v>0.98436084697403781</c:v>
                </c:pt>
                <c:pt idx="36">
                  <c:v>0.98327539128301356</c:v>
                </c:pt>
                <c:pt idx="37">
                  <c:v>0.98211759708326996</c:v>
                </c:pt>
                <c:pt idx="38">
                  <c:v>0.9808830655411116</c:v>
                </c:pt>
                <c:pt idx="39">
                  <c:v>0.97956718899200534</c:v>
                </c:pt>
                <c:pt idx="40">
                  <c:v>0.97816514927168319</c:v>
                </c:pt>
                <c:pt idx="41">
                  <c:v>0.97667191737173153</c:v>
                </c:pt>
                <c:pt idx="42">
                  <c:v>0.97508225462708775</c:v>
                </c:pt>
                <c:pt idx="43">
                  <c:v>0.97339071565700686</c:v>
                </c:pt>
                <c:pt idx="44">
                  <c:v>0.97159165329373809</c:v>
                </c:pt>
                <c:pt idx="45">
                  <c:v>0.96967922574361753</c:v>
                </c:pt>
                <c:pt idx="46">
                  <c:v>0.96764740623285539</c:v>
                </c:pt>
                <c:pt idx="47">
                  <c:v>0.96548999539406832</c:v>
                </c:pt>
                <c:pt idx="48">
                  <c:v>0.96320063664866074</c:v>
                </c:pt>
                <c:pt idx="49">
                  <c:v>0.96077283483347775</c:v>
                </c:pt>
                <c:pt idx="50">
                  <c:v>0.95819997830666781</c:v>
                </c:pt>
                <c:pt idx="51">
                  <c:v>0.95547536474635519</c:v>
                </c:pt>
                <c:pt idx="52">
                  <c:v>0.95259223082545563</c:v>
                </c:pt>
                <c:pt idx="53">
                  <c:v>0.94954378590584043</c:v>
                </c:pt>
                <c:pt idx="54">
                  <c:v>0.94632324984424099</c:v>
                </c:pt>
                <c:pt idx="55">
                  <c:v>0.94292389494019579</c:v>
                </c:pt>
                <c:pt idx="56">
                  <c:v>0.93933909198270371</c:v>
                </c:pt>
                <c:pt idx="57">
                  <c:v>0.9355623602671711</c:v>
                </c:pt>
                <c:pt idx="58">
                  <c:v>0.93158742135831751</c:v>
                </c:pt>
                <c:pt idx="59">
                  <c:v>0.92740825626911727</c:v>
                </c:pt>
                <c:pt idx="60">
                  <c:v>0.92301916561237263</c:v>
                </c:pt>
                <c:pt idx="61">
                  <c:v>0.91841483216264674</c:v>
                </c:pt>
                <c:pt idx="62">
                  <c:v>0.91359038514520718</c:v>
                </c:pt>
                <c:pt idx="63">
                  <c:v>0.90854146544917636</c:v>
                </c:pt>
                <c:pt idx="64">
                  <c:v>0.90326429084876469</c:v>
                </c:pt>
                <c:pt idx="65">
                  <c:v>0.89775572021417116</c:v>
                </c:pt>
                <c:pt idx="66">
                  <c:v>0.89201331560776265</c:v>
                </c:pt>
                <c:pt idx="67">
                  <c:v>0.88603540109676959</c:v>
                </c:pt>
                <c:pt idx="68">
                  <c:v>0.87982111707607646</c:v>
                </c:pt>
                <c:pt idx="69">
                  <c:v>0.87337046888829162</c:v>
                </c:pt>
                <c:pt idx="70">
                  <c:v>0.86668436855685649</c:v>
                </c:pt>
                <c:pt idx="71">
                  <c:v>0.85976466851399702</c:v>
                </c:pt>
                <c:pt idx="72">
                  <c:v>0.85261418630985808</c:v>
                </c:pt>
                <c:pt idx="73">
                  <c:v>0.84523671943152112</c:v>
                </c:pt>
                <c:pt idx="74">
                  <c:v>0.83763704953823781</c:v>
                </c:pt>
                <c:pt idx="75">
                  <c:v>0.82982093562776638</c:v>
                </c:pt>
                <c:pt idx="76">
                  <c:v>0.82179509588195898</c:v>
                </c:pt>
                <c:pt idx="77">
                  <c:v>0.81356717819008029</c:v>
                </c:pt>
                <c:pt idx="78">
                  <c:v>0.80514571960681491</c:v>
                </c:pt>
                <c:pt idx="79">
                  <c:v>0.79654009525895497</c:v>
                </c:pt>
                <c:pt idx="80">
                  <c:v>0.78776045746053236</c:v>
                </c:pt>
                <c:pt idx="81">
                  <c:v>0.77881766602119507</c:v>
                </c:pt>
                <c:pt idx="82">
                  <c:v>0.76972321092835616</c:v>
                </c:pt>
                <c:pt idx="83">
                  <c:v>0.76048912874287</c:v>
                </c:pt>
                <c:pt idx="84">
                  <c:v>0.75112791416528479</c:v>
                </c:pt>
                <c:pt idx="85">
                  <c:v>0.74165242830173073</c:v>
                </c:pt>
                <c:pt idx="86">
                  <c:v>0.73207580518398951</c:v>
                </c:pt>
                <c:pt idx="87">
                  <c:v>0.72241135807825674</c:v>
                </c:pt>
                <c:pt idx="88">
                  <c:v>0.71267248705443631</c:v>
                </c:pt>
                <c:pt idx="89">
                  <c:v>0.70287258918722617</c:v>
                </c:pt>
                <c:pt idx="90">
                  <c:v>0.69302497262772089</c:v>
                </c:pt>
                <c:pt idx="91">
                  <c:v>0.68314277562675674</c:v>
                </c:pt>
                <c:pt idx="92">
                  <c:v>0.67323889141614701</c:v>
                </c:pt>
                <c:pt idx="93">
                  <c:v>0.66332589966881794</c:v>
                </c:pt>
                <c:pt idx="94">
                  <c:v>0.65341600507078379</c:v>
                </c:pt>
                <c:pt idx="95">
                  <c:v>0.64352098335342167</c:v>
                </c:pt>
                <c:pt idx="96">
                  <c:v>0.63365213495924555</c:v>
                </c:pt>
                <c:pt idx="97">
                  <c:v>0.62382024635289635</c:v>
                </c:pt>
                <c:pt idx="98">
                  <c:v>0.61403555884482397</c:v>
                </c:pt>
                <c:pt idx="99">
                  <c:v>0.60430774467047244</c:v>
                </c:pt>
                <c:pt idx="100">
                  <c:v>0.59464588996395729</c:v>
                </c:pt>
                <c:pt idx="101">
                  <c:v>0.58505848418252859</c:v>
                </c:pt>
                <c:pt idx="102">
                  <c:v>0.57555341547610295</c:v>
                </c:pt>
                <c:pt idx="103">
                  <c:v>0.56613797145357181</c:v>
                </c:pt>
                <c:pt idx="104">
                  <c:v>0.55681884477287169</c:v>
                </c:pt>
                <c:pt idx="105">
                  <c:v>0.54760214297287257</c:v>
                </c:pt>
                <c:pt idx="106">
                  <c:v>0.53849340196984663</c:v>
                </c:pt>
                <c:pt idx="107">
                  <c:v>0.52949760265731116</c:v>
                </c:pt>
                <c:pt idx="108">
                  <c:v>0.52061919007319579</c:v>
                </c:pt>
                <c:pt idx="109">
                  <c:v>0.51186209463040455</c:v>
                </c:pt>
                <c:pt idx="110">
                  <c:v>0.50322975494397415</c:v>
                </c:pt>
                <c:pt idx="111">
                  <c:v>0.49472514182843419</c:v>
                </c:pt>
                <c:pt idx="112">
                  <c:v>0.48635078308110602</c:v>
                </c:pt>
                <c:pt idx="113">
                  <c:v>0.47810878870966877</c:v>
                </c:pt>
                <c:pt idx="114">
                  <c:v>0.47000087630430115</c:v>
                </c:pt>
                <c:pt idx="115">
                  <c:v>0.46202839629526837</c:v>
                </c:pt>
                <c:pt idx="116">
                  <c:v>0.4541923568752918</c:v>
                </c:pt>
                <c:pt idx="117">
                  <c:v>0.44649344840200988</c:v>
                </c:pt>
                <c:pt idx="118">
                  <c:v>0.43893206712896271</c:v>
                </c:pt>
                <c:pt idx="119">
                  <c:v>0.43150833814369099</c:v>
                </c:pt>
                <c:pt idx="120">
                  <c:v>0.42422213741862175</c:v>
                </c:pt>
                <c:pt idx="121">
                  <c:v>0.41707311290450344</c:v>
                </c:pt>
                <c:pt idx="122">
                  <c:v>0.41006070461727767</c:v>
                </c:pt>
                <c:pt idx="123">
                  <c:v>0.40318416368764726</c:v>
                </c:pt>
                <c:pt idx="124">
                  <c:v>0.39644257035833053</c:v>
                </c:pt>
                <c:pt idx="125">
                  <c:v>0.38983485092733949</c:v>
                </c:pt>
                <c:pt idx="126">
                  <c:v>0.38335979364674677</c:v>
                </c:pt>
                <c:pt idx="127">
                  <c:v>0.37701606359556472</c:v>
                </c:pt>
                <c:pt idx="128">
                  <c:v>0.37080221655273932</c:v>
                </c:pt>
                <c:pt idx="129">
                  <c:v>0.36471671190208838</c:v>
                </c:pt>
                <c:pt idx="130">
                  <c:v>0.35875792460545725</c:v>
                </c:pt>
                <c:pt idx="131">
                  <c:v>0.35292415628363893</c:v>
                </c:pt>
                <c:pt idx="132">
                  <c:v>0.34721364544685079</c:v>
                </c:pt>
                <c:pt idx="133">
                  <c:v>0.34162457691794917</c:v>
                </c:pt>
                <c:pt idx="134">
                  <c:v>0.33615509049222142</c:v>
                </c:pt>
                <c:pt idx="135">
                  <c:v>0.33080328887765259</c:v>
                </c:pt>
                <c:pt idx="136">
                  <c:v>0.3255672449591358</c:v>
                </c:pt>
                <c:pt idx="137">
                  <c:v>0.32044500842925339</c:v>
                </c:pt>
                <c:pt idx="138">
                  <c:v>0.31543461182712179</c:v>
                </c:pt>
                <c:pt idx="139">
                  <c:v>0.31053407602539734</c:v>
                </c:pt>
                <c:pt idx="140">
                  <c:v>0.30574141520397824</c:v>
                </c:pt>
                <c:pt idx="141">
                  <c:v>0.30105464134724247</c:v>
                </c:pt>
                <c:pt idx="142">
                  <c:v>0.29647176829987759</c:v>
                </c:pt>
                <c:pt idx="143">
                  <c:v>0.29199081541453825</c:v>
                </c:pt>
                <c:pt idx="144">
                  <c:v>0.28760981082271997</c:v>
                </c:pt>
                <c:pt idx="145">
                  <c:v>0.28332679435839958</c:v>
                </c:pt>
                <c:pt idx="146">
                  <c:v>0.27913982016218741</c:v>
                </c:pt>
                <c:pt idx="147">
                  <c:v>0.27504695899196641</c:v>
                </c:pt>
                <c:pt idx="148">
                  <c:v>0.2710463002642815</c:v>
                </c:pt>
                <c:pt idx="149">
                  <c:v>0.26713595384909361</c:v>
                </c:pt>
                <c:pt idx="150">
                  <c:v>0.26331405163893484</c:v>
                </c:pt>
                <c:pt idx="151">
                  <c:v>0.25957874891199384</c:v>
                </c:pt>
                <c:pt idx="152">
                  <c:v>0.2559282255072351</c:v>
                </c:pt>
                <c:pt idx="153">
                  <c:v>0.25236068682830476</c:v>
                </c:pt>
                <c:pt idx="154">
                  <c:v>0.24887436469170229</c:v>
                </c:pt>
                <c:pt idx="155">
                  <c:v>0.24546751803350392</c:v>
                </c:pt>
                <c:pt idx="156">
                  <c:v>0.24213843348780292</c:v>
                </c:pt>
                <c:pt idx="157">
                  <c:v>0.23888542584898445</c:v>
                </c:pt>
                <c:pt idx="158">
                  <c:v>0.23570683842897752</c:v>
                </c:pt>
                <c:pt idx="159">
                  <c:v>0.23260104331971759</c:v>
                </c:pt>
                <c:pt idx="160">
                  <c:v>0.22956644157020678</c:v>
                </c:pt>
                <c:pt idx="161">
                  <c:v>0.22660146328677858</c:v>
                </c:pt>
                <c:pt idx="162">
                  <c:v>0.22370456766444502</c:v>
                </c:pt>
                <c:pt idx="163">
                  <c:v>0.22087424295653532</c:v>
                </c:pt>
                <c:pt idx="164">
                  <c:v>0.21810900638921427</c:v>
                </c:pt>
                <c:pt idx="165">
                  <c:v>0.2154074040268957</c:v>
                </c:pt>
                <c:pt idx="166">
                  <c:v>0.21276801059404021</c:v>
                </c:pt>
                <c:pt idx="167">
                  <c:v>0.21018942925834025</c:v>
                </c:pt>
                <c:pt idx="168">
                  <c:v>0.20767029137984919</c:v>
                </c:pt>
                <c:pt idx="169">
                  <c:v>0.20520925623020117</c:v>
                </c:pt>
                <c:pt idx="170">
                  <c:v>0.20280501068568921</c:v>
                </c:pt>
                <c:pt idx="171">
                  <c:v>0.20045626889762816</c:v>
                </c:pt>
                <c:pt idx="172">
                  <c:v>0.19816177194310555</c:v>
                </c:pt>
                <c:pt idx="173">
                  <c:v>0.19592028745894011</c:v>
                </c:pt>
                <c:pt idx="174">
                  <c:v>0.19373060926139457</c:v>
                </c:pt>
                <c:pt idx="175">
                  <c:v>0.1915915569539528</c:v>
                </c:pt>
                <c:pt idx="176">
                  <c:v>0.18950197552524353</c:v>
                </c:pt>
                <c:pt idx="177">
                  <c:v>0.18746073493899329</c:v>
                </c:pt>
                <c:pt idx="178">
                  <c:v>0.18546672971770278</c:v>
                </c:pt>
                <c:pt idx="179">
                  <c:v>0.18351887852157453</c:v>
                </c:pt>
                <c:pt idx="180">
                  <c:v>0.18161612372406138</c:v>
                </c:pt>
                <c:pt idx="181">
                  <c:v>0.17975743098526803</c:v>
                </c:pt>
                <c:pt idx="182">
                  <c:v>0.17794178882430722</c:v>
                </c:pt>
                <c:pt idx="183">
                  <c:v>0.17616820819159501</c:v>
                </c:pt>
                <c:pt idx="184">
                  <c:v>0.17443572204196592</c:v>
                </c:pt>
                <c:pt idx="185">
                  <c:v>0.17274338490938804</c:v>
                </c:pt>
                <c:pt idx="186">
                  <c:v>0.17109027248397357</c:v>
                </c:pt>
                <c:pt idx="187">
                  <c:v>0.16947548119189754</c:v>
                </c:pt>
                <c:pt idx="188">
                  <c:v>0.16789812777876753</c:v>
                </c:pt>
                <c:pt idx="189">
                  <c:v>0.16635734889691908</c:v>
                </c:pt>
                <c:pt idx="190">
                  <c:v>0.16485230069705337</c:v>
                </c:pt>
                <c:pt idx="191">
                  <c:v>0.16338215842457779</c:v>
                </c:pt>
                <c:pt idx="192">
                  <c:v>0.16194611602096359</c:v>
                </c:pt>
                <c:pt idx="193">
                  <c:v>0.16054338573038804</c:v>
                </c:pt>
                <c:pt idx="194">
                  <c:v>0.15917319771189026</c:v>
                </c:pt>
                <c:pt idx="195">
                  <c:v>0.15783479965723138</c:v>
                </c:pt>
                <c:pt idx="196">
                  <c:v>0.15652745641462068</c:v>
                </c:pt>
                <c:pt idx="197">
                  <c:v>0.15525044961843584</c:v>
                </c:pt>
                <c:pt idx="198">
                  <c:v>0.15400307732504231</c:v>
                </c:pt>
                <c:pt idx="199">
                  <c:v>0.15278465365479063</c:v>
                </c:pt>
                <c:pt idx="200">
                  <c:v>0.15159450844025035</c:v>
                </c:pt>
                <c:pt idx="201">
                  <c:v>0.15043198688072024</c:v>
                </c:pt>
                <c:pt idx="202">
                  <c:v>0.14929644920303603</c:v>
                </c:pt>
                <c:pt idx="203">
                  <c:v>0.1481872703286829</c:v>
                </c:pt>
                <c:pt idx="204">
                  <c:v>0.1471038395472054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1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11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89</c:v>
                </c:pt>
                <c:pt idx="2">
                  <c:v>0.99999999999933742</c:v>
                </c:pt>
                <c:pt idx="3">
                  <c:v>0.99999999944644147</c:v>
                </c:pt>
                <c:pt idx="4">
                  <c:v>0.99999999151686858</c:v>
                </c:pt>
                <c:pt idx="5">
                  <c:v>0.99999990850741027</c:v>
                </c:pt>
                <c:pt idx="6">
                  <c:v>0.99999927341243222</c:v>
                </c:pt>
                <c:pt idx="7">
                  <c:v>0.99999558052752902</c:v>
                </c:pt>
                <c:pt idx="8">
                  <c:v>0.99997869215196389</c:v>
                </c:pt>
                <c:pt idx="9">
                  <c:v>0.99991609589218633</c:v>
                </c:pt>
                <c:pt idx="10">
                  <c:v>0.99989202987283632</c:v>
                </c:pt>
                <c:pt idx="11">
                  <c:v>0.9998620100565222</c:v>
                </c:pt>
                <c:pt idx="12">
                  <c:v>0.99982481553426505</c:v>
                </c:pt>
                <c:pt idx="13">
                  <c:v>0.99977903332501872</c:v>
                </c:pt>
                <c:pt idx="14">
                  <c:v>0.99972303967527876</c:v>
                </c:pt>
                <c:pt idx="15">
                  <c:v>0.99965498147864873</c:v>
                </c:pt>
                <c:pt idx="16">
                  <c:v>0.99957275815157431</c:v>
                </c:pt>
                <c:pt idx="17">
                  <c:v>0.99947400432533451</c:v>
                </c:pt>
                <c:pt idx="18">
                  <c:v>0.99935607373099011</c:v>
                </c:pt>
                <c:pt idx="19">
                  <c:v>0.99921602466239301</c:v>
                </c:pt>
                <c:pt idx="20">
                  <c:v>0.99905060740192531</c:v>
                </c:pt>
                <c:pt idx="21">
                  <c:v>0.99885625398392053</c:v>
                </c:pt>
                <c:pt idx="22">
                  <c:v>0.99862907065165674</c:v>
                </c:pt>
                <c:pt idx="23">
                  <c:v>0.99836483333557546</c:v>
                </c:pt>
                <c:pt idx="24">
                  <c:v>0.99805898644345203</c:v>
                </c:pt>
                <c:pt idx="25">
                  <c:v>0.99770664520840258</c:v>
                </c:pt>
                <c:pt idx="26">
                  <c:v>0.99730260178884755</c:v>
                </c:pt>
                <c:pt idx="27">
                  <c:v>0.99684133525707708</c:v>
                </c:pt>
                <c:pt idx="28">
                  <c:v>0.9963170255512741</c:v>
                </c:pt>
                <c:pt idx="29">
                  <c:v>0.99572357140121059</c:v>
                </c:pt>
                <c:pt idx="30">
                  <c:v>0.99505461217193358</c:v>
                </c:pt>
                <c:pt idx="31">
                  <c:v>0.99430355350413624</c:v>
                </c:pt>
                <c:pt idx="32">
                  <c:v>0.9934635965661186</c:v>
                </c:pt>
                <c:pt idx="33">
                  <c:v>0.99252777067172082</c:v>
                </c:pt>
                <c:pt idx="34">
                  <c:v>0.99148896896269212</c:v>
                </c:pt>
                <c:pt idx="35">
                  <c:v>0.99033998680378232</c:v>
                </c:pt>
                <c:pt idx="36">
                  <c:v>0.98907356249542322</c:v>
                </c:pt>
                <c:pt idx="37">
                  <c:v>0.98768241987295402</c:v>
                </c:pt>
                <c:pt idx="38">
                  <c:v>0.98615931233349663</c:v>
                </c:pt>
                <c:pt idx="39">
                  <c:v>0.98449706781216362</c:v>
                </c:pt>
                <c:pt idx="40">
                  <c:v>0.98268863421838271</c:v>
                </c:pt>
                <c:pt idx="41">
                  <c:v>0.98072712484067703</c:v>
                </c:pt>
                <c:pt idx="42">
                  <c:v>0.97860586323397669</c:v>
                </c:pt>
                <c:pt idx="43">
                  <c:v>0.97631842711699812</c:v>
                </c:pt>
                <c:pt idx="44">
                  <c:v>0.97385869082784171</c:v>
                </c:pt>
                <c:pt idx="45">
                  <c:v>0.97122086591298662</c:v>
                </c:pt>
                <c:pt idx="46">
                  <c:v>0.96839953945751445</c:v>
                </c:pt>
                <c:pt idx="47">
                  <c:v>0.96538970980178651</c:v>
                </c:pt>
                <c:pt idx="48">
                  <c:v>0.96218681933100669</c:v>
                </c:pt>
                <c:pt idx="49">
                  <c:v>0.9587867840682045</c:v>
                </c:pt>
                <c:pt idx="50">
                  <c:v>0.95518601984722462</c:v>
                </c:pt>
                <c:pt idx="51">
                  <c:v>0.95138146488942199</c:v>
                </c:pt>
                <c:pt idx="52">
                  <c:v>0.94737059865507822</c:v>
                </c:pt>
                <c:pt idx="53">
                  <c:v>0.94315145688727708</c:v>
                </c:pt>
                <c:pt idx="54">
                  <c:v>0.93872264281138817</c:v>
                </c:pt>
                <c:pt idx="55">
                  <c:v>0.93408333449677139</c:v>
                </c:pt>
                <c:pt idx="56">
                  <c:v>0.92923328842827224</c:v>
                </c:pt>
                <c:pt idx="57">
                  <c:v>0.92417283937307471</c:v>
                </c:pt>
                <c:pt idx="58">
                  <c:v>0.9189028966631495</c:v>
                </c:pt>
                <c:pt idx="59">
                  <c:v>0.91342493704459315</c:v>
                </c:pt>
                <c:pt idx="60">
                  <c:v>0.90774099427241506</c:v>
                </c:pt>
                <c:pt idx="61">
                  <c:v>0.90185364565268777</c:v>
                </c:pt>
                <c:pt idx="62">
                  <c:v>0.89576599575338933</c:v>
                </c:pt>
                <c:pt idx="63">
                  <c:v>0.88948165752077757</c:v>
                </c:pt>
                <c:pt idx="64">
                  <c:v>0.88300473104984323</c:v>
                </c:pt>
                <c:pt idx="65">
                  <c:v>0.87633978026542958</c:v>
                </c:pt>
                <c:pt idx="66">
                  <c:v>0.86949180777518853</c:v>
                </c:pt>
                <c:pt idx="67">
                  <c:v>0.86246622815688812</c:v>
                </c:pt>
                <c:pt idx="68">
                  <c:v>0.85526883994094149</c:v>
                </c:pt>
                <c:pt idx="69">
                  <c:v>0.84790579654469878</c:v>
                </c:pt>
                <c:pt idx="70">
                  <c:v>0.84038357640828032</c:v>
                </c:pt>
                <c:pt idx="71">
                  <c:v>0.83270895257286959</c:v>
                </c:pt>
                <c:pt idx="72">
                  <c:v>0.82488896193169692</c:v>
                </c:pt>
                <c:pt idx="73">
                  <c:v>0.81693087437173606</c:v>
                </c:pt>
                <c:pt idx="74">
                  <c:v>0.8088421620106907</c:v>
                </c:pt>
                <c:pt idx="75">
                  <c:v>0.80063046871943744</c:v>
                </c:pt>
                <c:pt idx="76">
                  <c:v>0.79230358010497426</c:v>
                </c:pt>
                <c:pt idx="77">
                  <c:v>0.78386939411333734</c:v>
                </c:pt>
                <c:pt idx="78">
                  <c:v>0.77533589239612855</c:v>
                </c:pt>
                <c:pt idx="79">
                  <c:v>0.76671111256841584</c:v>
                </c:pt>
                <c:pt idx="80">
                  <c:v>0.75800312147004345</c:v>
                </c:pt>
                <c:pt idx="81">
                  <c:v>0.74921998952694768</c:v>
                </c:pt>
                <c:pt idx="82">
                  <c:v>0.74036976629407258</c:v>
                </c:pt>
                <c:pt idx="83">
                  <c:v>0.73146045724702813</c:v>
                </c:pt>
                <c:pt idx="84">
                  <c:v>0.72250000187583696</c:v>
                </c:pt>
                <c:pt idx="85">
                  <c:v>0.71349625312104303</c:v>
                </c:pt>
                <c:pt idx="86">
                  <c:v>0.7044569581801734</c:v>
                </c:pt>
                <c:pt idx="87">
                  <c:v>0.69538974070111281</c:v>
                </c:pt>
                <c:pt idx="88">
                  <c:v>0.68630208436836304</c:v>
                </c:pt>
                <c:pt idx="89">
                  <c:v>0.67720131787847893</c:v>
                </c:pt>
                <c:pt idx="90">
                  <c:v>0.66809460129216813</c:v>
                </c:pt>
                <c:pt idx="91">
                  <c:v>0.65898891374263047</c:v>
                </c:pt>
                <c:pt idx="92">
                  <c:v>0.64989104247266072</c:v>
                </c:pt>
                <c:pt idx="93">
                  <c:v>0.64080757316684545</c:v>
                </c:pt>
                <c:pt idx="94">
                  <c:v>0.63174488153980235</c:v>
                </c:pt>
                <c:pt idx="95">
                  <c:v>0.62270912613680574</c:v>
                </c:pt>
                <c:pt idx="96">
                  <c:v>0.61370624229929882</c:v>
                </c:pt>
                <c:pt idx="97">
                  <c:v>0.60474193724463043</c:v>
                </c:pt>
                <c:pt idx="98">
                  <c:v>0.59582168620686382</c:v>
                </c:pt>
                <c:pt idx="99">
                  <c:v>0.58695072958361283</c:v>
                </c:pt>
                <c:pt idx="100">
                  <c:v>0.57813407103255199</c:v>
                </c:pt>
                <c:pt idx="101">
                  <c:v>0.56937647646041911</c:v>
                </c:pt>
                <c:pt idx="102">
                  <c:v>0.56068247384701242</c:v>
                </c:pt>
                <c:pt idx="103">
                  <c:v>0.55205635384675711</c:v>
                </c:pt>
                <c:pt idx="104">
                  <c:v>0.5435021711108815</c:v>
                </c:pt>
                <c:pt idx="105">
                  <c:v>0.53502374627404148</c:v>
                </c:pt>
                <c:pt idx="106">
                  <c:v>0.52662466855032575</c:v>
                </c:pt>
                <c:pt idx="107">
                  <c:v>0.5183082988849157</c:v>
                </c:pt>
                <c:pt idx="108">
                  <c:v>0.51007777360923556</c:v>
                </c:pt>
                <c:pt idx="109">
                  <c:v>0.50193600854917986</c:v>
                </c:pt>
                <c:pt idx="110">
                  <c:v>0.49388570353789291</c:v>
                </c:pt>
                <c:pt idx="111">
                  <c:v>0.48592934728659321</c:v>
                </c:pt>
                <c:pt idx="112">
                  <c:v>0.47806922256904322</c:v>
                </c:pt>
                <c:pt idx="113">
                  <c:v>0.47030741167744172</c:v>
                </c:pt>
                <c:pt idx="114">
                  <c:v>0.46264580210973355</c:v>
                </c:pt>
                <c:pt idx="115">
                  <c:v>0.45508609245057885</c:v>
                </c:pt>
                <c:pt idx="116">
                  <c:v>0.44762979841047379</c:v>
                </c:pt>
                <c:pt idx="117">
                  <c:v>0.44027825898975864</c:v>
                </c:pt>
                <c:pt idx="118">
                  <c:v>0.43303264273645958</c:v>
                </c:pt>
                <c:pt idx="119">
                  <c:v>0.4258939540691003</c:v>
                </c:pt>
                <c:pt idx="120">
                  <c:v>0.41886303963774207</c:v>
                </c:pt>
                <c:pt idx="121">
                  <c:v>0.41194059469859656</c:v>
                </c:pt>
                <c:pt idx="122">
                  <c:v>0.40512716947955996</c:v>
                </c:pt>
                <c:pt idx="123">
                  <c:v>0.39842317551596812</c:v>
                </c:pt>
                <c:pt idx="124">
                  <c:v>0.39182889193772957</c:v>
                </c:pt>
                <c:pt idx="125">
                  <c:v>0.38534447169079</c:v>
                </c:pt>
                <c:pt idx="126">
                  <c:v>0.37896994767758213</c:v>
                </c:pt>
                <c:pt idx="127">
                  <c:v>0.3727052388027422</c:v>
                </c:pt>
                <c:pt idx="128">
                  <c:v>0.36655015591190654</c:v>
                </c:pt>
                <c:pt idx="129">
                  <c:v>0.3605044076128604</c:v>
                </c:pt>
                <c:pt idx="130">
                  <c:v>0.35456760596967413</c:v>
                </c:pt>
                <c:pt idx="131">
                  <c:v>0.34873927206175043</c:v>
                </c:pt>
                <c:pt idx="132">
                  <c:v>0.34301884140090105</c:v>
                </c:pt>
                <c:pt idx="133">
                  <c:v>0.3374056692007017</c:v>
                </c:pt>
                <c:pt idx="134">
                  <c:v>0.33189903549340605</c:v>
                </c:pt>
                <c:pt idx="135">
                  <c:v>0.32649815009067007</c:v>
                </c:pt>
                <c:pt idx="136">
                  <c:v>0.32120215738523089</c:v>
                </c:pt>
                <c:pt idx="137">
                  <c:v>0.31601014099150015</c:v>
                </c:pt>
                <c:pt idx="138">
                  <c:v>0.31092112822379075</c:v>
                </c:pt>
                <c:pt idx="139">
                  <c:v>0.30593409441157654</c:v>
                </c:pt>
                <c:pt idx="140">
                  <c:v>0.30104796705181752</c:v>
                </c:pt>
                <c:pt idx="141">
                  <c:v>0.2962616297989441</c:v>
                </c:pt>
                <c:pt idx="142">
                  <c:v>0.29157392629361029</c:v>
                </c:pt>
                <c:pt idx="143">
                  <c:v>0.28698366383177831</c:v>
                </c:pt>
                <c:pt idx="144">
                  <c:v>0.28248961687611562</c:v>
                </c:pt>
                <c:pt idx="145">
                  <c:v>0.27809053041203846</c:v>
                </c:pt>
                <c:pt idx="146">
                  <c:v>0.27378512315106335</c:v>
                </c:pt>
                <c:pt idx="147">
                  <c:v>0.26957209058440229</c:v>
                </c:pt>
                <c:pt idx="148">
                  <c:v>0.26545010788998213</c:v>
                </c:pt>
                <c:pt idx="149">
                  <c:v>0.26141783269627272</c:v>
                </c:pt>
                <c:pt idx="150">
                  <c:v>0.25747390770648326</c:v>
                </c:pt>
                <c:pt idx="151">
                  <c:v>0.25361696318682947</c:v>
                </c:pt>
                <c:pt idx="152">
                  <c:v>0.2498456193226925</c:v>
                </c:pt>
                <c:pt idx="153">
                  <c:v>0.24615848844658017</c:v>
                </c:pt>
                <c:pt idx="154">
                  <c:v>0.24255417714186853</c:v>
                </c:pt>
                <c:pt idx="155">
                  <c:v>0.23903128822635</c:v>
                </c:pt>
                <c:pt idx="156">
                  <c:v>0.23558842261964244</c:v>
                </c:pt>
                <c:pt idx="157">
                  <c:v>0.23222418109852191</c:v>
                </c:pt>
                <c:pt idx="158">
                  <c:v>0.22893716594423727</c:v>
                </c:pt>
                <c:pt idx="159">
                  <c:v>0.22572598248584846</c:v>
                </c:pt>
                <c:pt idx="160">
                  <c:v>0.22258924054359178</c:v>
                </c:pt>
                <c:pt idx="161">
                  <c:v>0.21952555577624</c:v>
                </c:pt>
                <c:pt idx="162">
                  <c:v>0.21653355093636675</c:v>
                </c:pt>
                <c:pt idx="163">
                  <c:v>0.21361185703736393</c:v>
                </c:pt>
                <c:pt idx="164">
                  <c:v>0.21075911443599543</c:v>
                </c:pt>
                <c:pt idx="165">
                  <c:v>0.20797397383418895</c:v>
                </c:pt>
                <c:pt idx="166">
                  <c:v>0.20525509720369089</c:v>
                </c:pt>
                <c:pt idx="167">
                  <c:v>0.20260115863712161</c:v>
                </c:pt>
                <c:pt idx="168">
                  <c:v>0.20001084512887862</c:v>
                </c:pt>
                <c:pt idx="169">
                  <c:v>0.19748285728924297</c:v>
                </c:pt>
                <c:pt idx="170">
                  <c:v>0.19501590999494706</c:v>
                </c:pt>
                <c:pt idx="171">
                  <c:v>0.1926087329793672</c:v>
                </c:pt>
                <c:pt idx="172">
                  <c:v>0.19026007136540318</c:v>
                </c:pt>
                <c:pt idx="173">
                  <c:v>0.18796868614401011</c:v>
                </c:pt>
                <c:pt idx="174">
                  <c:v>0.1857333546012449</c:v>
                </c:pt>
                <c:pt idx="175">
                  <c:v>0.18355287069659379</c:v>
                </c:pt>
                <c:pt idx="176">
                  <c:v>0.18142604539524462</c:v>
                </c:pt>
                <c:pt idx="177">
                  <c:v>0.17935170695687186</c:v>
                </c:pt>
                <c:pt idx="178">
                  <c:v>0.17732870118340074</c:v>
                </c:pt>
                <c:pt idx="179">
                  <c:v>0.17535589162812695</c:v>
                </c:pt>
                <c:pt idx="180">
                  <c:v>0.17343215976846629</c:v>
                </c:pt>
                <c:pt idx="181">
                  <c:v>0.1715564051445207</c:v>
                </c:pt>
                <c:pt idx="182">
                  <c:v>0.16972754546555385</c:v>
                </c:pt>
                <c:pt idx="183">
                  <c:v>0.16794451668638011</c:v>
                </c:pt>
                <c:pt idx="184">
                  <c:v>0.16620627305558347</c:v>
                </c:pt>
                <c:pt idx="185">
                  <c:v>0.16451178713739911</c:v>
                </c:pt>
                <c:pt idx="186">
                  <c:v>0.16286004980900523</c:v>
                </c:pt>
                <c:pt idx="187">
                  <c:v>0.16125007023489474</c:v>
                </c:pt>
                <c:pt idx="188">
                  <c:v>0.15968087581991708</c:v>
                </c:pt>
                <c:pt idx="189">
                  <c:v>0.15815151214250367</c:v>
                </c:pt>
                <c:pt idx="190">
                  <c:v>0.1566610428695209</c:v>
                </c:pt>
                <c:pt idx="191">
                  <c:v>0.15520854965411862</c:v>
                </c:pt>
                <c:pt idx="192">
                  <c:v>0.15379313201787834</c:v>
                </c:pt>
                <c:pt idx="193">
                  <c:v>0.15241390721849585</c:v>
                </c:pt>
                <c:pt idx="194">
                  <c:v>0.15107001010417304</c:v>
                </c:pt>
                <c:pt idx="195">
                  <c:v>0.14976059295582714</c:v>
                </c:pt>
                <c:pt idx="196">
                  <c:v>0.14848482531817347</c:v>
                </c:pt>
                <c:pt idx="197">
                  <c:v>0.14724189382067462</c:v>
                </c:pt>
                <c:pt idx="198">
                  <c:v>0.1460310019893</c:v>
                </c:pt>
                <c:pt idx="199">
                  <c:v>0.14485137004998283</c:v>
                </c:pt>
                <c:pt idx="200">
                  <c:v>0.14370223472461746</c:v>
                </c:pt>
                <c:pt idx="201">
                  <c:v>0.14258284902038498</c:v>
                </c:pt>
                <c:pt idx="202">
                  <c:v>0.14149248201315615</c:v>
                </c:pt>
                <c:pt idx="203">
                  <c:v>0.14043041862567177</c:v>
                </c:pt>
                <c:pt idx="204">
                  <c:v>0.1393959594011625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6080"/>
        <c:axId val="495470784"/>
      </c:scatterChart>
      <c:valAx>
        <c:axId val="49546608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70784"/>
        <c:crosses val="autoZero"/>
        <c:crossBetween val="midCat"/>
        <c:majorUnit val="10"/>
      </c:valAx>
      <c:valAx>
        <c:axId val="49547078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6608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4904"/>
        <c:axId val="495466472"/>
      </c:scatterChart>
      <c:valAx>
        <c:axId val="4954649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66472"/>
        <c:crosses val="autoZero"/>
        <c:crossBetween val="midCat"/>
      </c:valAx>
      <c:valAx>
        <c:axId val="495466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64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8040"/>
        <c:axId val="495472744"/>
      </c:scatterChart>
      <c:valAx>
        <c:axId val="4954680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2744"/>
        <c:crosses val="autoZero"/>
        <c:crossBetween val="midCat"/>
      </c:valAx>
      <c:valAx>
        <c:axId val="495472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68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11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89</c:v>
                </c:pt>
                <c:pt idx="2">
                  <c:v>0.99999999999933742</c:v>
                </c:pt>
                <c:pt idx="3">
                  <c:v>0.99999999944644147</c:v>
                </c:pt>
                <c:pt idx="4">
                  <c:v>0.99999999151686858</c:v>
                </c:pt>
                <c:pt idx="5">
                  <c:v>0.99999990850741027</c:v>
                </c:pt>
                <c:pt idx="6">
                  <c:v>0.99999927341243222</c:v>
                </c:pt>
                <c:pt idx="7">
                  <c:v>0.99999558052752902</c:v>
                </c:pt>
                <c:pt idx="8">
                  <c:v>0.99997869215196389</c:v>
                </c:pt>
                <c:pt idx="9">
                  <c:v>0.99991609589218633</c:v>
                </c:pt>
                <c:pt idx="10">
                  <c:v>0.99989202987283632</c:v>
                </c:pt>
                <c:pt idx="11">
                  <c:v>0.9998620100565222</c:v>
                </c:pt>
                <c:pt idx="12">
                  <c:v>0.99982481553426505</c:v>
                </c:pt>
                <c:pt idx="13">
                  <c:v>0.99977903332501872</c:v>
                </c:pt>
                <c:pt idx="14">
                  <c:v>0.99972303967527876</c:v>
                </c:pt>
                <c:pt idx="15">
                  <c:v>0.99965498147864873</c:v>
                </c:pt>
                <c:pt idx="16">
                  <c:v>0.99957275815157431</c:v>
                </c:pt>
                <c:pt idx="17">
                  <c:v>0.99947400432533451</c:v>
                </c:pt>
                <c:pt idx="18">
                  <c:v>0.99935607373099011</c:v>
                </c:pt>
                <c:pt idx="19">
                  <c:v>0.99921602466239301</c:v>
                </c:pt>
                <c:pt idx="20">
                  <c:v>0.99905060740192531</c:v>
                </c:pt>
                <c:pt idx="21">
                  <c:v>0.99885625398392053</c:v>
                </c:pt>
                <c:pt idx="22">
                  <c:v>0.99862907065165674</c:v>
                </c:pt>
                <c:pt idx="23">
                  <c:v>0.99836483333557546</c:v>
                </c:pt>
                <c:pt idx="24">
                  <c:v>0.99805898644345203</c:v>
                </c:pt>
                <c:pt idx="25">
                  <c:v>0.99770664520840258</c:v>
                </c:pt>
                <c:pt idx="26">
                  <c:v>0.99730260178884755</c:v>
                </c:pt>
                <c:pt idx="27">
                  <c:v>0.99684133525707708</c:v>
                </c:pt>
                <c:pt idx="28">
                  <c:v>0.9963170255512741</c:v>
                </c:pt>
                <c:pt idx="29">
                  <c:v>0.99572357140121059</c:v>
                </c:pt>
                <c:pt idx="30">
                  <c:v>0.99505461217193358</c:v>
                </c:pt>
                <c:pt idx="31">
                  <c:v>0.99430355350413624</c:v>
                </c:pt>
                <c:pt idx="32">
                  <c:v>0.9934635965661186</c:v>
                </c:pt>
                <c:pt idx="33">
                  <c:v>0.99252777067172082</c:v>
                </c:pt>
                <c:pt idx="34">
                  <c:v>0.99148896896269212</c:v>
                </c:pt>
                <c:pt idx="35">
                  <c:v>0.99033998680378232</c:v>
                </c:pt>
                <c:pt idx="36">
                  <c:v>0.98907356249542322</c:v>
                </c:pt>
                <c:pt idx="37">
                  <c:v>0.98768241987295402</c:v>
                </c:pt>
                <c:pt idx="38">
                  <c:v>0.98615931233349663</c:v>
                </c:pt>
                <c:pt idx="39">
                  <c:v>0.98449706781216362</c:v>
                </c:pt>
                <c:pt idx="40">
                  <c:v>0.98268863421838271</c:v>
                </c:pt>
                <c:pt idx="41">
                  <c:v>0.98072712484067703</c:v>
                </c:pt>
                <c:pt idx="42">
                  <c:v>0.97860586323397669</c:v>
                </c:pt>
                <c:pt idx="43">
                  <c:v>0.97631842711699812</c:v>
                </c:pt>
                <c:pt idx="44">
                  <c:v>0.97385869082784171</c:v>
                </c:pt>
                <c:pt idx="45">
                  <c:v>0.97122086591298662</c:v>
                </c:pt>
                <c:pt idx="46">
                  <c:v>0.96839953945751445</c:v>
                </c:pt>
                <c:pt idx="47">
                  <c:v>0.96538970980178651</c:v>
                </c:pt>
                <c:pt idx="48">
                  <c:v>0.96218681933100669</c:v>
                </c:pt>
                <c:pt idx="49">
                  <c:v>0.9587867840682045</c:v>
                </c:pt>
                <c:pt idx="50">
                  <c:v>0.95518601984722462</c:v>
                </c:pt>
                <c:pt idx="51">
                  <c:v>0.95138146488942199</c:v>
                </c:pt>
                <c:pt idx="52">
                  <c:v>0.94737059865507822</c:v>
                </c:pt>
                <c:pt idx="53">
                  <c:v>0.94315145688727708</c:v>
                </c:pt>
                <c:pt idx="54">
                  <c:v>0.93872264281138817</c:v>
                </c:pt>
                <c:pt idx="55">
                  <c:v>0.93408333449677139</c:v>
                </c:pt>
                <c:pt idx="56">
                  <c:v>0.92923328842827224</c:v>
                </c:pt>
                <c:pt idx="57">
                  <c:v>0.92417283937307471</c:v>
                </c:pt>
                <c:pt idx="58">
                  <c:v>0.9189028966631495</c:v>
                </c:pt>
                <c:pt idx="59">
                  <c:v>0.91342493704459315</c:v>
                </c:pt>
                <c:pt idx="60">
                  <c:v>0.90774099427241506</c:v>
                </c:pt>
                <c:pt idx="61">
                  <c:v>0.90185364565268777</c:v>
                </c:pt>
                <c:pt idx="62">
                  <c:v>0.89576599575338933</c:v>
                </c:pt>
                <c:pt idx="63">
                  <c:v>0.88948165752077757</c:v>
                </c:pt>
                <c:pt idx="64">
                  <c:v>0.88300473104984323</c:v>
                </c:pt>
                <c:pt idx="65">
                  <c:v>0.87633978026542958</c:v>
                </c:pt>
                <c:pt idx="66">
                  <c:v>0.86949180777518853</c:v>
                </c:pt>
                <c:pt idx="67">
                  <c:v>0.86246622815688812</c:v>
                </c:pt>
                <c:pt idx="68">
                  <c:v>0.85526883994094149</c:v>
                </c:pt>
                <c:pt idx="69">
                  <c:v>0.84790579654469878</c:v>
                </c:pt>
                <c:pt idx="70">
                  <c:v>0.84038357640828032</c:v>
                </c:pt>
                <c:pt idx="71">
                  <c:v>0.83270895257286959</c:v>
                </c:pt>
                <c:pt idx="72">
                  <c:v>0.82488896193169692</c:v>
                </c:pt>
                <c:pt idx="73">
                  <c:v>0.81693087437173606</c:v>
                </c:pt>
                <c:pt idx="74">
                  <c:v>0.8088421620106907</c:v>
                </c:pt>
                <c:pt idx="75">
                  <c:v>0.80063046871943744</c:v>
                </c:pt>
                <c:pt idx="76">
                  <c:v>0.79230358010497426</c:v>
                </c:pt>
                <c:pt idx="77">
                  <c:v>0.78386939411333734</c:v>
                </c:pt>
                <c:pt idx="78">
                  <c:v>0.77533589239612855</c:v>
                </c:pt>
                <c:pt idx="79">
                  <c:v>0.76671111256841584</c:v>
                </c:pt>
                <c:pt idx="80">
                  <c:v>0.75800312147004345</c:v>
                </c:pt>
                <c:pt idx="81">
                  <c:v>0.74921998952694768</c:v>
                </c:pt>
                <c:pt idx="82">
                  <c:v>0.74036976629407258</c:v>
                </c:pt>
                <c:pt idx="83">
                  <c:v>0.73146045724702813</c:v>
                </c:pt>
                <c:pt idx="84">
                  <c:v>0.72250000187583696</c:v>
                </c:pt>
                <c:pt idx="85">
                  <c:v>0.71349625312104303</c:v>
                </c:pt>
                <c:pt idx="86">
                  <c:v>0.7044569581801734</c:v>
                </c:pt>
                <c:pt idx="87">
                  <c:v>0.69538974070111281</c:v>
                </c:pt>
                <c:pt idx="88">
                  <c:v>0.68630208436836304</c:v>
                </c:pt>
                <c:pt idx="89">
                  <c:v>0.67720131787847893</c:v>
                </c:pt>
                <c:pt idx="90">
                  <c:v>0.66809460129216813</c:v>
                </c:pt>
                <c:pt idx="91">
                  <c:v>0.65898891374263047</c:v>
                </c:pt>
                <c:pt idx="92">
                  <c:v>0.64989104247266072</c:v>
                </c:pt>
                <c:pt idx="93">
                  <c:v>0.64080757316684545</c:v>
                </c:pt>
                <c:pt idx="94">
                  <c:v>0.63174488153980235</c:v>
                </c:pt>
                <c:pt idx="95">
                  <c:v>0.62270912613680574</c:v>
                </c:pt>
                <c:pt idx="96">
                  <c:v>0.61370624229929882</c:v>
                </c:pt>
                <c:pt idx="97">
                  <c:v>0.60474193724463043</c:v>
                </c:pt>
                <c:pt idx="98">
                  <c:v>0.59582168620686382</c:v>
                </c:pt>
                <c:pt idx="99">
                  <c:v>0.58695072958361283</c:v>
                </c:pt>
                <c:pt idx="100">
                  <c:v>0.57813407103255199</c:v>
                </c:pt>
                <c:pt idx="101">
                  <c:v>0.56937647646041911</c:v>
                </c:pt>
                <c:pt idx="102">
                  <c:v>0.56068247384701242</c:v>
                </c:pt>
                <c:pt idx="103">
                  <c:v>0.55205635384675711</c:v>
                </c:pt>
                <c:pt idx="104">
                  <c:v>0.5435021711108815</c:v>
                </c:pt>
                <c:pt idx="105">
                  <c:v>0.53502374627404148</c:v>
                </c:pt>
                <c:pt idx="106">
                  <c:v>0.52662466855032575</c:v>
                </c:pt>
                <c:pt idx="107">
                  <c:v>0.5183082988849157</c:v>
                </c:pt>
                <c:pt idx="108">
                  <c:v>0.51007777360923556</c:v>
                </c:pt>
                <c:pt idx="109">
                  <c:v>0.50193600854917986</c:v>
                </c:pt>
                <c:pt idx="110">
                  <c:v>0.49388570353789291</c:v>
                </c:pt>
                <c:pt idx="111">
                  <c:v>0.48592934728659321</c:v>
                </c:pt>
                <c:pt idx="112">
                  <c:v>0.47806922256904322</c:v>
                </c:pt>
                <c:pt idx="113">
                  <c:v>0.47030741167744172</c:v>
                </c:pt>
                <c:pt idx="114">
                  <c:v>0.46264580210973355</c:v>
                </c:pt>
                <c:pt idx="115">
                  <c:v>0.45508609245057885</c:v>
                </c:pt>
                <c:pt idx="116">
                  <c:v>0.44762979841047379</c:v>
                </c:pt>
                <c:pt idx="117">
                  <c:v>0.44027825898975864</c:v>
                </c:pt>
                <c:pt idx="118">
                  <c:v>0.43303264273645958</c:v>
                </c:pt>
                <c:pt idx="119">
                  <c:v>0.4258939540691003</c:v>
                </c:pt>
                <c:pt idx="120">
                  <c:v>0.41886303963774207</c:v>
                </c:pt>
                <c:pt idx="121">
                  <c:v>0.41194059469859656</c:v>
                </c:pt>
                <c:pt idx="122">
                  <c:v>0.40512716947955996</c:v>
                </c:pt>
                <c:pt idx="123">
                  <c:v>0.39842317551596812</c:v>
                </c:pt>
                <c:pt idx="124">
                  <c:v>0.39182889193772957</c:v>
                </c:pt>
                <c:pt idx="125">
                  <c:v>0.38534447169079</c:v>
                </c:pt>
                <c:pt idx="126">
                  <c:v>0.37896994767758213</c:v>
                </c:pt>
                <c:pt idx="127">
                  <c:v>0.3727052388027422</c:v>
                </c:pt>
                <c:pt idx="128">
                  <c:v>0.36655015591190654</c:v>
                </c:pt>
                <c:pt idx="129">
                  <c:v>0.3605044076128604</c:v>
                </c:pt>
                <c:pt idx="130">
                  <c:v>0.35456760596967413</c:v>
                </c:pt>
                <c:pt idx="131">
                  <c:v>0.34873927206175043</c:v>
                </c:pt>
                <c:pt idx="132">
                  <c:v>0.34301884140090105</c:v>
                </c:pt>
                <c:pt idx="133">
                  <c:v>0.3374056692007017</c:v>
                </c:pt>
                <c:pt idx="134">
                  <c:v>0.33189903549340605</c:v>
                </c:pt>
                <c:pt idx="135">
                  <c:v>0.32649815009067007</c:v>
                </c:pt>
                <c:pt idx="136">
                  <c:v>0.32120215738523089</c:v>
                </c:pt>
                <c:pt idx="137">
                  <c:v>0.31601014099150015</c:v>
                </c:pt>
                <c:pt idx="138">
                  <c:v>0.31092112822379075</c:v>
                </c:pt>
                <c:pt idx="139">
                  <c:v>0.30593409441157654</c:v>
                </c:pt>
                <c:pt idx="140">
                  <c:v>0.30104796705181752</c:v>
                </c:pt>
                <c:pt idx="141">
                  <c:v>0.2962616297989441</c:v>
                </c:pt>
                <c:pt idx="142">
                  <c:v>0.29157392629361029</c:v>
                </c:pt>
                <c:pt idx="143">
                  <c:v>0.28698366383177831</c:v>
                </c:pt>
                <c:pt idx="144">
                  <c:v>0.28248961687611562</c:v>
                </c:pt>
                <c:pt idx="145">
                  <c:v>0.27809053041203846</c:v>
                </c:pt>
                <c:pt idx="146">
                  <c:v>0.27378512315106335</c:v>
                </c:pt>
                <c:pt idx="147">
                  <c:v>0.26957209058440229</c:v>
                </c:pt>
                <c:pt idx="148">
                  <c:v>0.26545010788998213</c:v>
                </c:pt>
                <c:pt idx="149">
                  <c:v>0.26141783269627272</c:v>
                </c:pt>
                <c:pt idx="150">
                  <c:v>0.25747390770648326</c:v>
                </c:pt>
                <c:pt idx="151">
                  <c:v>0.25361696318682947</c:v>
                </c:pt>
                <c:pt idx="152">
                  <c:v>0.2498456193226925</c:v>
                </c:pt>
                <c:pt idx="153">
                  <c:v>0.24615848844658017</c:v>
                </c:pt>
                <c:pt idx="154">
                  <c:v>0.24255417714186853</c:v>
                </c:pt>
                <c:pt idx="155">
                  <c:v>0.23903128822635</c:v>
                </c:pt>
                <c:pt idx="156">
                  <c:v>0.23558842261964244</c:v>
                </c:pt>
                <c:pt idx="157">
                  <c:v>0.23222418109852191</c:v>
                </c:pt>
                <c:pt idx="158">
                  <c:v>0.22893716594423727</c:v>
                </c:pt>
                <c:pt idx="159">
                  <c:v>0.22572598248584846</c:v>
                </c:pt>
                <c:pt idx="160">
                  <c:v>0.22258924054359178</c:v>
                </c:pt>
                <c:pt idx="161">
                  <c:v>0.21952555577624</c:v>
                </c:pt>
                <c:pt idx="162">
                  <c:v>0.21653355093636675</c:v>
                </c:pt>
                <c:pt idx="163">
                  <c:v>0.21361185703736393</c:v>
                </c:pt>
                <c:pt idx="164">
                  <c:v>0.21075911443599543</c:v>
                </c:pt>
                <c:pt idx="165">
                  <c:v>0.20797397383418895</c:v>
                </c:pt>
                <c:pt idx="166">
                  <c:v>0.20525509720369089</c:v>
                </c:pt>
                <c:pt idx="167">
                  <c:v>0.20260115863712161</c:v>
                </c:pt>
                <c:pt idx="168">
                  <c:v>0.20001084512887862</c:v>
                </c:pt>
                <c:pt idx="169">
                  <c:v>0.19748285728924297</c:v>
                </c:pt>
                <c:pt idx="170">
                  <c:v>0.19501590999494706</c:v>
                </c:pt>
                <c:pt idx="171">
                  <c:v>0.1926087329793672</c:v>
                </c:pt>
                <c:pt idx="172">
                  <c:v>0.19026007136540318</c:v>
                </c:pt>
                <c:pt idx="173">
                  <c:v>0.18796868614401011</c:v>
                </c:pt>
                <c:pt idx="174">
                  <c:v>0.1857333546012449</c:v>
                </c:pt>
                <c:pt idx="175">
                  <c:v>0.18355287069659379</c:v>
                </c:pt>
                <c:pt idx="176">
                  <c:v>0.18142604539524462</c:v>
                </c:pt>
                <c:pt idx="177">
                  <c:v>0.17935170695687186</c:v>
                </c:pt>
                <c:pt idx="178">
                  <c:v>0.17732870118340074</c:v>
                </c:pt>
                <c:pt idx="179">
                  <c:v>0.17535589162812695</c:v>
                </c:pt>
                <c:pt idx="180">
                  <c:v>0.17343215976846629</c:v>
                </c:pt>
                <c:pt idx="181">
                  <c:v>0.1715564051445207</c:v>
                </c:pt>
                <c:pt idx="182">
                  <c:v>0.16972754546555385</c:v>
                </c:pt>
                <c:pt idx="183">
                  <c:v>0.16794451668638011</c:v>
                </c:pt>
                <c:pt idx="184">
                  <c:v>0.16620627305558347</c:v>
                </c:pt>
                <c:pt idx="185">
                  <c:v>0.16451178713739911</c:v>
                </c:pt>
                <c:pt idx="186">
                  <c:v>0.16286004980900523</c:v>
                </c:pt>
                <c:pt idx="187">
                  <c:v>0.16125007023489474</c:v>
                </c:pt>
                <c:pt idx="188">
                  <c:v>0.15968087581991708</c:v>
                </c:pt>
                <c:pt idx="189">
                  <c:v>0.15815151214250367</c:v>
                </c:pt>
                <c:pt idx="190">
                  <c:v>0.1566610428695209</c:v>
                </c:pt>
                <c:pt idx="191">
                  <c:v>0.15520854965411862</c:v>
                </c:pt>
                <c:pt idx="192">
                  <c:v>0.15379313201787834</c:v>
                </c:pt>
                <c:pt idx="193">
                  <c:v>0.15241390721849585</c:v>
                </c:pt>
                <c:pt idx="194">
                  <c:v>0.15107001010417304</c:v>
                </c:pt>
                <c:pt idx="195">
                  <c:v>0.14976059295582714</c:v>
                </c:pt>
                <c:pt idx="196">
                  <c:v>0.14848482531817347</c:v>
                </c:pt>
                <c:pt idx="197">
                  <c:v>0.14724189382067462</c:v>
                </c:pt>
                <c:pt idx="198">
                  <c:v>0.1460310019893</c:v>
                </c:pt>
                <c:pt idx="199">
                  <c:v>0.14485137004998283</c:v>
                </c:pt>
                <c:pt idx="200">
                  <c:v>0.14370223472461746</c:v>
                </c:pt>
                <c:pt idx="201">
                  <c:v>0.14258284902038498</c:v>
                </c:pt>
                <c:pt idx="202">
                  <c:v>0.14149248201315615</c:v>
                </c:pt>
                <c:pt idx="203">
                  <c:v>0.14043041862567177</c:v>
                </c:pt>
                <c:pt idx="204">
                  <c:v>0.13939595940116256</c:v>
                </c:pt>
              </c:numCache>
            </c:numRef>
          </c:xVal>
          <c:yVal>
            <c:numRef>
              <c:f>'4011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72952169</c:v>
                </c:pt>
                <c:pt idx="3">
                  <c:v>0.99999985481130627</c:v>
                </c:pt>
                <c:pt idx="4">
                  <c:v>0.99999821302601632</c:v>
                </c:pt>
                <c:pt idx="5">
                  <c:v>0.99998449705179837</c:v>
                </c:pt>
                <c:pt idx="6">
                  <c:v>0.99990079343611726</c:v>
                </c:pt>
                <c:pt idx="7">
                  <c:v>0.99951282992188561</c:v>
                </c:pt>
                <c:pt idx="8">
                  <c:v>0.99809990029485229</c:v>
                </c:pt>
                <c:pt idx="9">
                  <c:v>0.99393605932058338</c:v>
                </c:pt>
                <c:pt idx="10">
                  <c:v>0.99251652157004322</c:v>
                </c:pt>
                <c:pt idx="11">
                  <c:v>0.99082729988848761</c:v>
                </c:pt>
                <c:pt idx="12">
                  <c:v>0.98883100797821288</c:v>
                </c:pt>
                <c:pt idx="13">
                  <c:v>0.98648769735085362</c:v>
                </c:pt>
                <c:pt idx="14">
                  <c:v>0.98375512294386747</c:v>
                </c:pt>
                <c:pt idx="15">
                  <c:v>0.98058908854182869</c:v>
                </c:pt>
                <c:pt idx="16">
                  <c:v>0.97694387214084322</c:v>
                </c:pt>
                <c:pt idx="17">
                  <c:v>0.97277272903742462</c:v>
                </c:pt>
                <c:pt idx="18">
                  <c:v>0.96802846792781572</c:v>
                </c:pt>
                <c:pt idx="19">
                  <c:v>0.96266409275196729</c:v>
                </c:pt>
                <c:pt idx="20">
                  <c:v>0.95663350050266449</c:v>
                </c:pt>
                <c:pt idx="21">
                  <c:v>0.94989222284142283</c:v>
                </c:pt>
                <c:pt idx="22">
                  <c:v>0.94239819722131346</c:v>
                </c:pt>
                <c:pt idx="23">
                  <c:v>0.93411255140992411</c:v>
                </c:pt>
                <c:pt idx="24">
                  <c:v>0.92500038392323347</c:v>
                </c:pt>
                <c:pt idx="25">
                  <c:v>0.91503152200129101</c:v>
                </c:pt>
                <c:pt idx="26">
                  <c:v>0.90418123843811515</c:v>
                </c:pt>
                <c:pt idx="27">
                  <c:v>0.89243090885921594</c:v>
                </c:pt>
                <c:pt idx="28">
                  <c:v>0.87976859193435664</c:v>
                </c:pt>
                <c:pt idx="29">
                  <c:v>0.8661895165064617</c:v>
                </c:pt>
                <c:pt idx="30">
                  <c:v>0.85169646167126112</c:v>
                </c:pt>
                <c:pt idx="31">
                  <c:v>0.83630001839009771</c:v>
                </c:pt>
                <c:pt idx="32">
                  <c:v>0.8200187241732243</c:v>
                </c:pt>
                <c:pt idx="33">
                  <c:v>0.8028790656263961</c:v>
                </c:pt>
                <c:pt idx="34">
                  <c:v>0.78491534709036859</c:v>
                </c:pt>
                <c:pt idx="35">
                  <c:v>0.76616942709393532</c:v>
                </c:pt>
                <c:pt idx="36">
                  <c:v>0.74669032775933508</c:v>
                </c:pt>
                <c:pt idx="37">
                  <c:v>0.72653372552126183</c:v>
                </c:pt>
                <c:pt idx="38">
                  <c:v>0.70576133443585387</c:v>
                </c:pt>
                <c:pt idx="39">
                  <c:v>0.68444019586877369</c:v>
                </c:pt>
                <c:pt idx="40">
                  <c:v>0.66264189038565691</c:v>
                </c:pt>
                <c:pt idx="41">
                  <c:v>0.64044168917074762</c:v>
                </c:pt>
                <c:pt idx="42">
                  <c:v>0.6179176632409985</c:v>
                </c:pt>
                <c:pt idx="43">
                  <c:v>0.59514976909738848</c:v>
                </c:pt>
                <c:pt idx="44">
                  <c:v>0.57221892927966844</c:v>
                </c:pt>
                <c:pt idx="45">
                  <c:v>0.54920612560200077</c:v>
                </c:pt>
                <c:pt idx="46">
                  <c:v>0.52619152169924188</c:v>
                </c:pt>
                <c:pt idx="47">
                  <c:v>0.50325362997443923</c:v>
                </c:pt>
                <c:pt idx="48">
                  <c:v>0.48046853618428431</c:v>
                </c:pt>
                <c:pt idx="49">
                  <c:v>0.45790919281319209</c:v>
                </c:pt>
                <c:pt idx="50">
                  <c:v>0.43564479015176472</c:v>
                </c:pt>
                <c:pt idx="51">
                  <c:v>0.41374021169322944</c:v>
                </c:pt>
                <c:pt idx="52">
                  <c:v>0.39225557816805801</c:v>
                </c:pt>
                <c:pt idx="53">
                  <c:v>0.37124588232082117</c:v>
                </c:pt>
                <c:pt idx="54">
                  <c:v>0.35076071445305068</c:v>
                </c:pt>
                <c:pt idx="55">
                  <c:v>0.33084407685959599</c:v>
                </c:pt>
                <c:pt idx="56">
                  <c:v>0.31153428361006374</c:v>
                </c:pt>
                <c:pt idx="57">
                  <c:v>0.29286394069663096</c:v>
                </c:pt>
                <c:pt idx="58">
                  <c:v>0.27486000039912717</c:v>
                </c:pt>
                <c:pt idx="59">
                  <c:v>0.25754388281183088</c:v>
                </c:pt>
                <c:pt idx="60">
                  <c:v>0.24093165682927564</c:v>
                </c:pt>
                <c:pt idx="61">
                  <c:v>0.22503427248820138</c:v>
                </c:pt>
                <c:pt idx="62">
                  <c:v>0.20985783639124431</c:v>
                </c:pt>
                <c:pt idx="63">
                  <c:v>0.19540392197205689</c:v>
                </c:pt>
                <c:pt idx="64">
                  <c:v>0.18166990657516413</c:v>
                </c:pt>
                <c:pt idx="65">
                  <c:v>0.16864932768900792</c:v>
                </c:pt>
                <c:pt idx="66">
                  <c:v>0.15633225115876445</c:v>
                </c:pt>
                <c:pt idx="67">
                  <c:v>0.14470564478841963</c:v>
                </c:pt>
                <c:pt idx="68">
                  <c:v>0.13375375139238471</c:v>
                </c:pt>
                <c:pt idx="69">
                  <c:v>0.12345845605066466</c:v>
                </c:pt>
                <c:pt idx="70">
                  <c:v>0.1137996430356768</c:v>
                </c:pt>
                <c:pt idx="71">
                  <c:v>0.10475553859352482</c:v>
                </c:pt>
                <c:pt idx="72">
                  <c:v>9.6303036460945943E-2</c:v>
                </c:pt>
                <c:pt idx="73">
                  <c:v>8.8418003667417713E-2</c:v>
                </c:pt>
                <c:pt idx="74">
                  <c:v>8.1075564799024988E-2</c:v>
                </c:pt>
                <c:pt idx="75">
                  <c:v>7.4250363478426826E-2</c:v>
                </c:pt>
                <c:pt idx="76">
                  <c:v>6.7916800337952568E-2</c:v>
                </c:pt>
                <c:pt idx="77">
                  <c:v>6.2049247227071759E-2</c:v>
                </c:pt>
                <c:pt idx="78">
                  <c:v>5.6622237799860996E-2</c:v>
                </c:pt>
                <c:pt idx="79">
                  <c:v>5.1610634972892581E-2</c:v>
                </c:pt>
                <c:pt idx="80">
                  <c:v>4.6989776030928881E-2</c:v>
                </c:pt>
                <c:pt idx="81">
                  <c:v>4.2735596389727272E-2</c:v>
                </c:pt>
                <c:pt idx="82">
                  <c:v>3.8824733205811986E-2</c:v>
                </c:pt>
                <c:pt idx="83">
                  <c:v>3.5234610156526576E-2</c:v>
                </c:pt>
                <c:pt idx="84">
                  <c:v>3.1943504804694829E-2</c:v>
                </c:pt>
                <c:pt idx="85">
                  <c:v>2.8930600015644705E-2</c:v>
                </c:pt>
                <c:pt idx="86">
                  <c:v>2.6176020915073237E-2</c:v>
                </c:pt>
                <c:pt idx="87">
                  <c:v>2.3660858869059338E-2</c:v>
                </c:pt>
                <c:pt idx="88">
                  <c:v>2.1367183937049009E-2</c:v>
                </c:pt>
                <c:pt idx="89">
                  <c:v>1.927804719918997E-2</c:v>
                </c:pt>
                <c:pt idx="90">
                  <c:v>1.7377474294959706E-2</c:v>
                </c:pt>
                <c:pt idx="91">
                  <c:v>1.565045143424745E-2</c:v>
                </c:pt>
                <c:pt idx="92">
                  <c:v>1.4082905058157544E-2</c:v>
                </c:pt>
                <c:pt idx="93">
                  <c:v>1.2661676237646188E-2</c:v>
                </c:pt>
                <c:pt idx="94">
                  <c:v>1.137449080614575E-2</c:v>
                </c:pt>
                <c:pt idx="95">
                  <c:v>1.0209926129660929E-2</c:v>
                </c:pt>
                <c:pt idx="96">
                  <c:v>9.1573753261777781E-3</c:v>
                </c:pt>
                <c:pt idx="97">
                  <c:v>8.2070096570159221E-3</c:v>
                </c:pt>
                <c:pt idx="98">
                  <c:v>7.3497397270970771E-3</c:v>
                </c:pt>
                <c:pt idx="99">
                  <c:v>6.5771760498467679E-3</c:v>
                </c:pt>
                <c:pt idx="100">
                  <c:v>5.881589456203087E-3</c:v>
                </c:pt>
                <c:pt idx="101">
                  <c:v>5.2558717563893761E-3</c:v>
                </c:pt>
                <c:pt idx="102">
                  <c:v>4.6934969979529409E-3</c:v>
                </c:pt>
                <c:pt idx="103">
                  <c:v>4.1884836041645342E-3</c:v>
                </c:pt>
                <c:pt idx="104">
                  <c:v>3.7353576231861797E-3</c:v>
                </c:pt>
                <c:pt idx="105">
                  <c:v>3.3291172703139586E-3</c:v>
                </c:pt>
                <c:pt idx="106">
                  <c:v>2.9651989028845233E-3</c:v>
                </c:pt>
                <c:pt idx="107">
                  <c:v>2.6394445298318441E-3</c:v>
                </c:pt>
                <c:pt idx="108">
                  <c:v>2.3480709250910683E-3</c:v>
                </c:pt>
                <c:pt idx="109">
                  <c:v>2.0876403857326923E-3</c:v>
                </c:pt>
                <c:pt idx="110">
                  <c:v>1.8550331515245822E-3</c:v>
                </c:pt>
                <c:pt idx="111">
                  <c:v>1.6474214822028474E-3</c:v>
                </c:pt>
                <c:pt idx="112">
                  <c:v>1.4622453717330387E-3</c:v>
                </c:pt>
                <c:pt idx="113">
                  <c:v>1.2971898649114058E-3</c:v>
                </c:pt>
                <c:pt idx="114">
                  <c:v>1.1501639304590558E-3</c:v>
                </c:pt>
                <c:pt idx="115">
                  <c:v>1.0192808359826382E-3</c:v>
                </c:pt>
                <c:pt idx="116">
                  <c:v>9.0283996351374753E-4</c:v>
                </c:pt>
                <c:pt idx="117">
                  <c:v>7.9930999952085541E-4</c:v>
                </c:pt>
                <c:pt idx="118">
                  <c:v>7.0731343005325895E-4</c:v>
                </c:pt>
                <c:pt idx="119">
                  <c:v>6.2561226979549942E-4</c:v>
                </c:pt>
                <c:pt idx="120">
                  <c:v>5.5309495307018393E-4</c:v>
                </c:pt>
                <c:pt idx="121">
                  <c:v>4.8876431503673567E-4</c:v>
                </c:pt>
                <c:pt idx="122">
                  <c:v>4.3172659232448227E-4</c:v>
                </c:pt>
                <c:pt idx="123">
                  <c:v>3.8118137396000117E-4</c:v>
                </c:pt>
                <c:pt idx="124">
                  <c:v>3.3641243556875469E-4</c:v>
                </c:pt>
                <c:pt idx="125">
                  <c:v>2.9677939233569036E-4</c:v>
                </c:pt>
                <c:pt idx="126">
                  <c:v>2.617101089978483E-4</c:v>
                </c:pt>
                <c:pt idx="127">
                  <c:v>2.3069380813030204E-4</c:v>
                </c:pt>
                <c:pt idx="128">
                  <c:v>2.0327482110191737E-4</c:v>
                </c:pt>
                <c:pt idx="129">
                  <c:v>1.790469292583762E-4</c:v>
                </c:pt>
                <c:pt idx="130">
                  <c:v>1.5764824608705224E-4</c:v>
                </c:pt>
                <c:pt idx="131">
                  <c:v>1.3875659428915597E-4</c:v>
                </c:pt>
                <c:pt idx="132">
                  <c:v>1.2208533479629458E-4</c:v>
                </c:pt>
                <c:pt idx="133">
                  <c:v>1.0737960779459004E-4</c:v>
                </c:pt>
                <c:pt idx="134">
                  <c:v>9.4412948739033871E-5</c:v>
                </c:pt>
                <c:pt idx="135">
                  <c:v>8.2984245138911086E-5</c:v>
                </c:pt>
                <c:pt idx="136">
                  <c:v>7.2915002560879042E-5</c:v>
                </c:pt>
                <c:pt idx="137">
                  <c:v>6.4046890822335267E-5</c:v>
                </c:pt>
                <c:pt idx="138">
                  <c:v>5.6239543730432154E-5</c:v>
                </c:pt>
                <c:pt idx="139">
                  <c:v>4.9368587959784205E-5</c:v>
                </c:pt>
                <c:pt idx="140">
                  <c:v>4.3323878755131269E-5</c:v>
                </c:pt>
                <c:pt idx="141">
                  <c:v>3.8007922096808269E-5</c:v>
                </c:pt>
                <c:pt idx="142">
                  <c:v>3.3334464780037627E-5</c:v>
                </c:pt>
                <c:pt idx="143">
                  <c:v>2.9227235538780771E-5</c:v>
                </c:pt>
                <c:pt idx="144">
                  <c:v>2.5618821896742014E-5</c:v>
                </c:pt>
                <c:pt idx="145">
                  <c:v>2.2449668857878132E-5</c:v>
                </c:pt>
                <c:pt idx="146">
                  <c:v>1.9667186863206335E-5</c:v>
                </c:pt>
                <c:pt idx="147">
                  <c:v>1.722495764603452E-5</c:v>
                </c:pt>
                <c:pt idx="148">
                  <c:v>1.5082027721096136E-5</c:v>
                </c:pt>
                <c:pt idx="149">
                  <c:v>1.3202280250615668E-5</c:v>
                </c:pt>
                <c:pt idx="150">
                  <c:v>1.1553876949123713E-5</c:v>
                </c:pt>
                <c:pt idx="151">
                  <c:v>1.0108762524864638E-5</c:v>
                </c:pt>
                <c:pt idx="152">
                  <c:v>8.8422249152249801E-6</c:v>
                </c:pt>
                <c:pt idx="153">
                  <c:v>7.7325052627638635E-6</c:v>
                </c:pt>
                <c:pt idx="154">
                  <c:v>6.760452202442617E-6</c:v>
                </c:pt>
                <c:pt idx="155">
                  <c:v>5.9092155951932752E-6</c:v>
                </c:pt>
                <c:pt idx="156">
                  <c:v>5.1639753528361473E-6</c:v>
                </c:pt>
                <c:pt idx="157">
                  <c:v>4.5117014592547806E-6</c:v>
                </c:pt>
                <c:pt idx="158">
                  <c:v>3.9409417071062616E-6</c:v>
                </c:pt>
                <c:pt idx="159">
                  <c:v>3.4416340422569765E-6</c:v>
                </c:pt>
                <c:pt idx="160">
                  <c:v>3.0049407432611423E-6</c:v>
                </c:pt>
                <c:pt idx="161">
                  <c:v>2.6231019641609509E-6</c:v>
                </c:pt>
                <c:pt idx="162">
                  <c:v>2.2893064388179603E-6</c:v>
                </c:pt>
                <c:pt idx="163">
                  <c:v>1.9975773868552357E-6</c:v>
                </c:pt>
                <c:pt idx="164">
                  <c:v>1.7426718778138011E-6</c:v>
                </c:pt>
                <c:pt idx="165">
                  <c:v>1.519992103793768E-6</c:v>
                </c:pt>
                <c:pt idx="166">
                  <c:v>1.3255071838957617E-6</c:v>
                </c:pt>
                <c:pt idx="167">
                  <c:v>1.155684278282496E-6</c:v>
                </c:pt>
                <c:pt idx="168">
                  <c:v>1.0074279275108929E-6</c:v>
                </c:pt>
                <c:pt idx="169">
                  <c:v>8.7802665566415464E-7</c:v>
                </c:pt>
                <c:pt idx="170">
                  <c:v>7.6510598523327287E-7</c:v>
                </c:pt>
                <c:pt idx="171">
                  <c:v>6.6658710910648055E-7</c:v>
                </c:pt>
                <c:pt idx="172">
                  <c:v>5.8065055167341627E-7</c:v>
                </c:pt>
                <c:pt idx="173">
                  <c:v>5.0570422803465103E-7</c:v>
                </c:pt>
                <c:pt idx="174">
                  <c:v>4.4035537871631699E-7</c:v>
                </c:pt>
                <c:pt idx="175">
                  <c:v>3.8338591799671919E-7</c:v>
                </c:pt>
                <c:pt idx="176">
                  <c:v>3.3373078781244013E-7</c:v>
                </c:pt>
                <c:pt idx="177">
                  <c:v>2.9045895695783671E-7</c:v>
                </c:pt>
                <c:pt idx="178">
                  <c:v>2.5275674759878157E-7</c:v>
                </c:pt>
                <c:pt idx="179">
                  <c:v>2.1991320859648235E-7</c:v>
                </c:pt>
                <c:pt idx="180">
                  <c:v>1.9130728828461715E-7</c:v>
                </c:pt>
                <c:pt idx="181">
                  <c:v>1.6639658868556268E-7</c:v>
                </c:pt>
                <c:pt idx="182">
                  <c:v>1.447075090818215E-7</c:v>
                </c:pt>
                <c:pt idx="183">
                  <c:v>1.2582660978039754E-7</c:v>
                </c:pt>
                <c:pt idx="184">
                  <c:v>1.0939304714389993E-7</c:v>
                </c:pt>
                <c:pt idx="185">
                  <c:v>9.5091948843001321E-8</c:v>
                </c:pt>
                <c:pt idx="186">
                  <c:v>8.2648614045128225E-8</c:v>
                </c:pt>
                <c:pt idx="187">
                  <c:v>7.1823437172460346E-8</c:v>
                </c:pt>
                <c:pt idx="188">
                  <c:v>6.2407466118140642E-8</c:v>
                </c:pt>
                <c:pt idx="189">
                  <c:v>5.4218516625571043E-8</c:v>
                </c:pt>
                <c:pt idx="190">
                  <c:v>4.7097774047745047E-8</c:v>
                </c:pt>
                <c:pt idx="191">
                  <c:v>4.0906822092605093E-8</c:v>
                </c:pt>
                <c:pt idx="192">
                  <c:v>3.5525045537448513E-8</c:v>
                </c:pt>
                <c:pt idx="193">
                  <c:v>3.0847360387720253E-8</c:v>
                </c:pt>
                <c:pt idx="194">
                  <c:v>2.6782230665498836E-8</c:v>
                </c:pt>
                <c:pt idx="195">
                  <c:v>2.3249936034472523E-8</c:v>
                </c:pt>
                <c:pt idx="196">
                  <c:v>2.0181058880749205E-8</c:v>
                </c:pt>
                <c:pt idx="197">
                  <c:v>1.751516334314709E-8</c:v>
                </c:pt>
                <c:pt idx="198">
                  <c:v>1.5199642195752165E-8</c:v>
                </c:pt>
                <c:pt idx="199">
                  <c:v>1.318871047106604E-8</c:v>
                </c:pt>
                <c:pt idx="200">
                  <c:v>1.1442527337029902E-8</c:v>
                </c:pt>
                <c:pt idx="201">
                  <c:v>9.9264300446813275E-9</c:v>
                </c:pt>
                <c:pt idx="202">
                  <c:v>8.6102657807567111E-9</c:v>
                </c:pt>
                <c:pt idx="203">
                  <c:v>7.4678090305691459E-9</c:v>
                </c:pt>
                <c:pt idx="204">
                  <c:v>6.4762536092798094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9216"/>
        <c:axId val="495475096"/>
      </c:scatterChart>
      <c:valAx>
        <c:axId val="49546921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5096"/>
        <c:crosses val="autoZero"/>
        <c:crossBetween val="midCat"/>
      </c:valAx>
      <c:valAx>
        <c:axId val="49547509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69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11'!$R$11:$R$215</c:f>
              <c:numCache>
                <c:formatCode>0.000</c:formatCode>
                <c:ptCount val="205"/>
                <c:pt idx="0">
                  <c:v>0.99994211739171335</c:v>
                </c:pt>
                <c:pt idx="1">
                  <c:v>0.99991804809425777</c:v>
                </c:pt>
                <c:pt idx="2">
                  <c:v>0.99983573377687973</c:v>
                </c:pt>
                <c:pt idx="3">
                  <c:v>0.9996708010957982</c:v>
                </c:pt>
                <c:pt idx="4">
                  <c:v>0.99953402628802135</c:v>
                </c:pt>
                <c:pt idx="5">
                  <c:v>0.99934050717757239</c:v>
                </c:pt>
                <c:pt idx="6">
                  <c:v>0.99906678475540145</c:v>
                </c:pt>
                <c:pt idx="7">
                  <c:v>0.99867978438450578</c:v>
                </c:pt>
                <c:pt idx="8">
                  <c:v>0.99813295690857318</c:v>
                </c:pt>
                <c:pt idx="9">
                  <c:v>0.99736095313128625</c:v>
                </c:pt>
                <c:pt idx="10">
                  <c:v>0.99717204564789386</c:v>
                </c:pt>
                <c:pt idx="11">
                  <c:v>0.99696970628861203</c:v>
                </c:pt>
                <c:pt idx="12">
                  <c:v>0.99675299337333656</c:v>
                </c:pt>
                <c:pt idx="13">
                  <c:v>0.99652090117350467</c:v>
                </c:pt>
                <c:pt idx="14">
                  <c:v>0.99627235584647245</c:v>
                </c:pt>
                <c:pt idx="15">
                  <c:v>0.99600621115507437</c:v>
                </c:pt>
                <c:pt idx="16">
                  <c:v>0.99572124396769457</c:v>
                </c:pt>
                <c:pt idx="17">
                  <c:v>0.99541614953528035</c:v>
                </c:pt>
                <c:pt idx="18">
                  <c:v>0.99508953654306442</c:v>
                </c:pt>
                <c:pt idx="19">
                  <c:v>0.99473992193639715</c:v>
                </c:pt>
                <c:pt idx="20">
                  <c:v>0.99436572552204128</c:v>
                </c:pt>
                <c:pt idx="21">
                  <c:v>0.99396526434860899</c:v>
                </c:pt>
                <c:pt idx="22">
                  <c:v>0.99353674687255367</c:v>
                </c:pt>
                <c:pt idx="23">
                  <c:v>0.99307826691932855</c:v>
                </c:pt>
                <c:pt idx="24">
                  <c:v>0.99258779745304149</c:v>
                </c:pt>
                <c:pt idx="25">
                  <c:v>0.99206318417220596</c:v>
                </c:pt>
                <c:pt idx="26">
                  <c:v>0.99150213895410544</c:v>
                </c:pt>
                <c:pt idx="27">
                  <c:v>0.99090223317587001</c:v>
                </c:pt>
                <c:pt idx="28">
                  <c:v>0.9902608909466879</c:v>
                </c:pt>
                <c:pt idx="29">
                  <c:v>0.98957538229269726</c:v>
                </c:pt>
                <c:pt idx="30">
                  <c:v>0.98884281634406856</c:v>
                </c:pt>
                <c:pt idx="31">
                  <c:v>0.98806013458262953</c:v>
                </c:pt>
                <c:pt idx="32">
                  <c:v>0.98722410421817441</c:v>
                </c:pt>
                <c:pt idx="33">
                  <c:v>0.98633131177229549</c:v>
                </c:pt>
                <c:pt idx="34">
                  <c:v>0.98537815696026199</c:v>
                </c:pt>
                <c:pt idx="35">
                  <c:v>0.98436084697403781</c:v>
                </c:pt>
                <c:pt idx="36">
                  <c:v>0.98327539128301356</c:v>
                </c:pt>
                <c:pt idx="37">
                  <c:v>0.98211759708326996</c:v>
                </c:pt>
                <c:pt idx="38">
                  <c:v>0.9808830655411116</c:v>
                </c:pt>
                <c:pt idx="39">
                  <c:v>0.97956718899200534</c:v>
                </c:pt>
                <c:pt idx="40">
                  <c:v>0.97816514927168319</c:v>
                </c:pt>
                <c:pt idx="41">
                  <c:v>0.97667191737173153</c:v>
                </c:pt>
                <c:pt idx="42">
                  <c:v>0.97508225462708775</c:v>
                </c:pt>
                <c:pt idx="43">
                  <c:v>0.97339071565700686</c:v>
                </c:pt>
                <c:pt idx="44">
                  <c:v>0.97159165329373809</c:v>
                </c:pt>
                <c:pt idx="45">
                  <c:v>0.96967922574361753</c:v>
                </c:pt>
                <c:pt idx="46">
                  <c:v>0.96764740623285539</c:v>
                </c:pt>
                <c:pt idx="47">
                  <c:v>0.96548999539406832</c:v>
                </c:pt>
                <c:pt idx="48">
                  <c:v>0.96320063664866074</c:v>
                </c:pt>
                <c:pt idx="49">
                  <c:v>0.96077283483347775</c:v>
                </c:pt>
                <c:pt idx="50">
                  <c:v>0.95819997830666781</c:v>
                </c:pt>
                <c:pt idx="51">
                  <c:v>0.95547536474635519</c:v>
                </c:pt>
                <c:pt idx="52">
                  <c:v>0.95259223082545563</c:v>
                </c:pt>
                <c:pt idx="53">
                  <c:v>0.94954378590584043</c:v>
                </c:pt>
                <c:pt idx="54">
                  <c:v>0.94632324984424099</c:v>
                </c:pt>
                <c:pt idx="55">
                  <c:v>0.94292389494019579</c:v>
                </c:pt>
                <c:pt idx="56">
                  <c:v>0.93933909198270371</c:v>
                </c:pt>
                <c:pt idx="57">
                  <c:v>0.9355623602671711</c:v>
                </c:pt>
                <c:pt idx="58">
                  <c:v>0.93158742135831751</c:v>
                </c:pt>
                <c:pt idx="59">
                  <c:v>0.92740825626911727</c:v>
                </c:pt>
                <c:pt idx="60">
                  <c:v>0.92301916561237263</c:v>
                </c:pt>
                <c:pt idx="61">
                  <c:v>0.91841483216264674</c:v>
                </c:pt>
                <c:pt idx="62">
                  <c:v>0.91359038514520718</c:v>
                </c:pt>
                <c:pt idx="63">
                  <c:v>0.90854146544917636</c:v>
                </c:pt>
                <c:pt idx="64">
                  <c:v>0.90326429084876469</c:v>
                </c:pt>
                <c:pt idx="65">
                  <c:v>0.89775572021417116</c:v>
                </c:pt>
                <c:pt idx="66">
                  <c:v>0.89201331560776265</c:v>
                </c:pt>
                <c:pt idx="67">
                  <c:v>0.88603540109676959</c:v>
                </c:pt>
                <c:pt idx="68">
                  <c:v>0.87982111707607646</c:v>
                </c:pt>
                <c:pt idx="69">
                  <c:v>0.87337046888829162</c:v>
                </c:pt>
                <c:pt idx="70">
                  <c:v>0.86668436855685649</c:v>
                </c:pt>
                <c:pt idx="71">
                  <c:v>0.85976466851399702</c:v>
                </c:pt>
                <c:pt idx="72">
                  <c:v>0.85261418630985808</c:v>
                </c:pt>
                <c:pt idx="73">
                  <c:v>0.84523671943152112</c:v>
                </c:pt>
                <c:pt idx="74">
                  <c:v>0.83763704953823781</c:v>
                </c:pt>
                <c:pt idx="75">
                  <c:v>0.82982093562776638</c:v>
                </c:pt>
                <c:pt idx="76">
                  <c:v>0.82179509588195898</c:v>
                </c:pt>
                <c:pt idx="77">
                  <c:v>0.81356717819008029</c:v>
                </c:pt>
                <c:pt idx="78">
                  <c:v>0.80514571960681491</c:v>
                </c:pt>
                <c:pt idx="79">
                  <c:v>0.79654009525895497</c:v>
                </c:pt>
                <c:pt idx="80">
                  <c:v>0.78776045746053236</c:v>
                </c:pt>
                <c:pt idx="81">
                  <c:v>0.77881766602119507</c:v>
                </c:pt>
                <c:pt idx="82">
                  <c:v>0.76972321092835616</c:v>
                </c:pt>
                <c:pt idx="83">
                  <c:v>0.76048912874287</c:v>
                </c:pt>
                <c:pt idx="84">
                  <c:v>0.75112791416528479</c:v>
                </c:pt>
                <c:pt idx="85">
                  <c:v>0.74165242830173073</c:v>
                </c:pt>
                <c:pt idx="86">
                  <c:v>0.73207580518398951</c:v>
                </c:pt>
                <c:pt idx="87">
                  <c:v>0.72241135807825674</c:v>
                </c:pt>
                <c:pt idx="88">
                  <c:v>0.71267248705443631</c:v>
                </c:pt>
                <c:pt idx="89">
                  <c:v>0.70287258918722617</c:v>
                </c:pt>
                <c:pt idx="90">
                  <c:v>0.69302497262772089</c:v>
                </c:pt>
                <c:pt idx="91">
                  <c:v>0.68314277562675674</c:v>
                </c:pt>
                <c:pt idx="92">
                  <c:v>0.67323889141614701</c:v>
                </c:pt>
                <c:pt idx="93">
                  <c:v>0.66332589966881794</c:v>
                </c:pt>
                <c:pt idx="94">
                  <c:v>0.65341600507078379</c:v>
                </c:pt>
                <c:pt idx="95">
                  <c:v>0.64352098335342167</c:v>
                </c:pt>
                <c:pt idx="96">
                  <c:v>0.63365213495924555</c:v>
                </c:pt>
                <c:pt idx="97">
                  <c:v>0.62382024635289635</c:v>
                </c:pt>
                <c:pt idx="98">
                  <c:v>0.61403555884482397</c:v>
                </c:pt>
                <c:pt idx="99">
                  <c:v>0.60430774467047244</c:v>
                </c:pt>
                <c:pt idx="100">
                  <c:v>0.59464588996395729</c:v>
                </c:pt>
                <c:pt idx="101">
                  <c:v>0.58505848418252859</c:v>
                </c:pt>
                <c:pt idx="102">
                  <c:v>0.57555341547610295</c:v>
                </c:pt>
                <c:pt idx="103">
                  <c:v>0.56613797145357181</c:v>
                </c:pt>
                <c:pt idx="104">
                  <c:v>0.55681884477287169</c:v>
                </c:pt>
                <c:pt idx="105">
                  <c:v>0.54760214297287257</c:v>
                </c:pt>
                <c:pt idx="106">
                  <c:v>0.53849340196984663</c:v>
                </c:pt>
                <c:pt idx="107">
                  <c:v>0.52949760265731116</c:v>
                </c:pt>
                <c:pt idx="108">
                  <c:v>0.52061919007319579</c:v>
                </c:pt>
                <c:pt idx="109">
                  <c:v>0.51186209463040455</c:v>
                </c:pt>
                <c:pt idx="110">
                  <c:v>0.50322975494397415</c:v>
                </c:pt>
                <c:pt idx="111">
                  <c:v>0.49472514182843419</c:v>
                </c:pt>
                <c:pt idx="112">
                  <c:v>0.48635078308110602</c:v>
                </c:pt>
                <c:pt idx="113">
                  <c:v>0.47810878870966877</c:v>
                </c:pt>
                <c:pt idx="114">
                  <c:v>0.47000087630430115</c:v>
                </c:pt>
                <c:pt idx="115">
                  <c:v>0.46202839629526837</c:v>
                </c:pt>
                <c:pt idx="116">
                  <c:v>0.4541923568752918</c:v>
                </c:pt>
                <c:pt idx="117">
                  <c:v>0.44649344840200988</c:v>
                </c:pt>
                <c:pt idx="118">
                  <c:v>0.43893206712896271</c:v>
                </c:pt>
                <c:pt idx="119">
                  <c:v>0.43150833814369099</c:v>
                </c:pt>
                <c:pt idx="120">
                  <c:v>0.42422213741862175</c:v>
                </c:pt>
                <c:pt idx="121">
                  <c:v>0.41707311290450344</c:v>
                </c:pt>
                <c:pt idx="122">
                  <c:v>0.41006070461727767</c:v>
                </c:pt>
                <c:pt idx="123">
                  <c:v>0.40318416368764726</c:v>
                </c:pt>
                <c:pt idx="124">
                  <c:v>0.39644257035833053</c:v>
                </c:pt>
                <c:pt idx="125">
                  <c:v>0.38983485092733949</c:v>
                </c:pt>
                <c:pt idx="126">
                  <c:v>0.38335979364674677</c:v>
                </c:pt>
                <c:pt idx="127">
                  <c:v>0.37701606359556472</c:v>
                </c:pt>
                <c:pt idx="128">
                  <c:v>0.37080221655273932</c:v>
                </c:pt>
                <c:pt idx="129">
                  <c:v>0.36471671190208838</c:v>
                </c:pt>
                <c:pt idx="130">
                  <c:v>0.35875792460545725</c:v>
                </c:pt>
                <c:pt idx="131">
                  <c:v>0.35292415628363893</c:v>
                </c:pt>
                <c:pt idx="132">
                  <c:v>0.34721364544685079</c:v>
                </c:pt>
                <c:pt idx="133">
                  <c:v>0.34162457691794917</c:v>
                </c:pt>
                <c:pt idx="134">
                  <c:v>0.33615509049222142</c:v>
                </c:pt>
                <c:pt idx="135">
                  <c:v>0.33080328887765259</c:v>
                </c:pt>
                <c:pt idx="136">
                  <c:v>0.3255672449591358</c:v>
                </c:pt>
                <c:pt idx="137">
                  <c:v>0.32044500842925339</c:v>
                </c:pt>
                <c:pt idx="138">
                  <c:v>0.31543461182712179</c:v>
                </c:pt>
                <c:pt idx="139">
                  <c:v>0.31053407602539734</c:v>
                </c:pt>
                <c:pt idx="140">
                  <c:v>0.30574141520397824</c:v>
                </c:pt>
                <c:pt idx="141">
                  <c:v>0.30105464134724247</c:v>
                </c:pt>
                <c:pt idx="142">
                  <c:v>0.29647176829987759</c:v>
                </c:pt>
                <c:pt idx="143">
                  <c:v>0.29199081541453825</c:v>
                </c:pt>
                <c:pt idx="144">
                  <c:v>0.28760981082271997</c:v>
                </c:pt>
                <c:pt idx="145">
                  <c:v>0.28332679435839958</c:v>
                </c:pt>
                <c:pt idx="146">
                  <c:v>0.27913982016218741</c:v>
                </c:pt>
                <c:pt idx="147">
                  <c:v>0.27504695899196641</c:v>
                </c:pt>
                <c:pt idx="148">
                  <c:v>0.2710463002642815</c:v>
                </c:pt>
                <c:pt idx="149">
                  <c:v>0.26713595384909361</c:v>
                </c:pt>
                <c:pt idx="150">
                  <c:v>0.26331405163893484</c:v>
                </c:pt>
                <c:pt idx="151">
                  <c:v>0.25957874891199384</c:v>
                </c:pt>
                <c:pt idx="152">
                  <c:v>0.2559282255072351</c:v>
                </c:pt>
                <c:pt idx="153">
                  <c:v>0.25236068682830476</c:v>
                </c:pt>
                <c:pt idx="154">
                  <c:v>0.24887436469170229</c:v>
                </c:pt>
                <c:pt idx="155">
                  <c:v>0.24546751803350392</c:v>
                </c:pt>
                <c:pt idx="156">
                  <c:v>0.24213843348780292</c:v>
                </c:pt>
                <c:pt idx="157">
                  <c:v>0.23888542584898445</c:v>
                </c:pt>
                <c:pt idx="158">
                  <c:v>0.23570683842897752</c:v>
                </c:pt>
                <c:pt idx="159">
                  <c:v>0.23260104331971759</c:v>
                </c:pt>
                <c:pt idx="160">
                  <c:v>0.22956644157020678</c:v>
                </c:pt>
                <c:pt idx="161">
                  <c:v>0.22660146328677858</c:v>
                </c:pt>
                <c:pt idx="162">
                  <c:v>0.22370456766444502</c:v>
                </c:pt>
                <c:pt idx="163">
                  <c:v>0.22087424295653532</c:v>
                </c:pt>
                <c:pt idx="164">
                  <c:v>0.21810900638921427</c:v>
                </c:pt>
                <c:pt idx="165">
                  <c:v>0.2154074040268957</c:v>
                </c:pt>
                <c:pt idx="166">
                  <c:v>0.21276801059404021</c:v>
                </c:pt>
                <c:pt idx="167">
                  <c:v>0.21018942925834025</c:v>
                </c:pt>
                <c:pt idx="168">
                  <c:v>0.20767029137984919</c:v>
                </c:pt>
                <c:pt idx="169">
                  <c:v>0.20520925623020117</c:v>
                </c:pt>
                <c:pt idx="170">
                  <c:v>0.20280501068568921</c:v>
                </c:pt>
                <c:pt idx="171">
                  <c:v>0.20045626889762816</c:v>
                </c:pt>
                <c:pt idx="172">
                  <c:v>0.19816177194310555</c:v>
                </c:pt>
                <c:pt idx="173">
                  <c:v>0.19592028745894011</c:v>
                </c:pt>
                <c:pt idx="174">
                  <c:v>0.19373060926139457</c:v>
                </c:pt>
                <c:pt idx="175">
                  <c:v>0.1915915569539528</c:v>
                </c:pt>
                <c:pt idx="176">
                  <c:v>0.18950197552524353</c:v>
                </c:pt>
                <c:pt idx="177">
                  <c:v>0.18746073493899329</c:v>
                </c:pt>
                <c:pt idx="178">
                  <c:v>0.18546672971770278</c:v>
                </c:pt>
                <c:pt idx="179">
                  <c:v>0.18351887852157453</c:v>
                </c:pt>
                <c:pt idx="180">
                  <c:v>0.18161612372406138</c:v>
                </c:pt>
                <c:pt idx="181">
                  <c:v>0.17975743098526803</c:v>
                </c:pt>
                <c:pt idx="182">
                  <c:v>0.17794178882430722</c:v>
                </c:pt>
                <c:pt idx="183">
                  <c:v>0.17616820819159501</c:v>
                </c:pt>
                <c:pt idx="184">
                  <c:v>0.17443572204196592</c:v>
                </c:pt>
                <c:pt idx="185">
                  <c:v>0.17274338490938804</c:v>
                </c:pt>
                <c:pt idx="186">
                  <c:v>0.17109027248397357</c:v>
                </c:pt>
                <c:pt idx="187">
                  <c:v>0.16947548119189754</c:v>
                </c:pt>
                <c:pt idx="188">
                  <c:v>0.16789812777876753</c:v>
                </c:pt>
                <c:pt idx="189">
                  <c:v>0.16635734889691908</c:v>
                </c:pt>
                <c:pt idx="190">
                  <c:v>0.16485230069705337</c:v>
                </c:pt>
                <c:pt idx="191">
                  <c:v>0.16338215842457779</c:v>
                </c:pt>
                <c:pt idx="192">
                  <c:v>0.16194611602096359</c:v>
                </c:pt>
                <c:pt idx="193">
                  <c:v>0.16054338573038804</c:v>
                </c:pt>
                <c:pt idx="194">
                  <c:v>0.15917319771189026</c:v>
                </c:pt>
                <c:pt idx="195">
                  <c:v>0.15783479965723138</c:v>
                </c:pt>
                <c:pt idx="196">
                  <c:v>0.15652745641462068</c:v>
                </c:pt>
                <c:pt idx="197">
                  <c:v>0.15525044961843584</c:v>
                </c:pt>
                <c:pt idx="198">
                  <c:v>0.15400307732504231</c:v>
                </c:pt>
                <c:pt idx="199">
                  <c:v>0.15278465365479063</c:v>
                </c:pt>
                <c:pt idx="200">
                  <c:v>0.15159450844025035</c:v>
                </c:pt>
                <c:pt idx="201">
                  <c:v>0.15043198688072024</c:v>
                </c:pt>
                <c:pt idx="202">
                  <c:v>0.14929644920303603</c:v>
                </c:pt>
                <c:pt idx="203">
                  <c:v>0.1481872703286829</c:v>
                </c:pt>
                <c:pt idx="204">
                  <c:v>0.14710383954720549</c:v>
                </c:pt>
              </c:numCache>
            </c:numRef>
          </c:xVal>
          <c:yVal>
            <c:numRef>
              <c:f>'4011'!$U$11:$U$215</c:f>
              <c:numCache>
                <c:formatCode>0.000000</c:formatCode>
                <c:ptCount val="205"/>
                <c:pt idx="0">
                  <c:v>0.89239096574266075</c:v>
                </c:pt>
                <c:pt idx="1">
                  <c:v>0.87941193801375583</c:v>
                </c:pt>
                <c:pt idx="2">
                  <c:v>0.8487976897653069</c:v>
                </c:pt>
                <c:pt idx="3">
                  <c:v>0.81089028477022473</c:v>
                </c:pt>
                <c:pt idx="4">
                  <c:v>0.78876084379663558</c:v>
                </c:pt>
                <c:pt idx="5">
                  <c:v>0.76426758977294507</c:v>
                </c:pt>
                <c:pt idx="6">
                  <c:v>0.73722555429233416</c:v>
                </c:pt>
                <c:pt idx="7">
                  <c:v>0.70745790859187607</c:v>
                </c:pt>
                <c:pt idx="8">
                  <c:v>0.67480601641233695</c:v>
                </c:pt>
                <c:pt idx="9">
                  <c:v>0.63914327949905381</c:v>
                </c:pt>
                <c:pt idx="10">
                  <c:v>0.63164160447729534</c:v>
                </c:pt>
                <c:pt idx="11">
                  <c:v>0.62401592127775773</c:v>
                </c:pt>
                <c:pt idx="12">
                  <c:v>0.61626605722648897</c:v>
                </c:pt>
                <c:pt idx="13">
                  <c:v>0.60839197684189583</c:v>
                </c:pt>
                <c:pt idx="14">
                  <c:v>0.60039379181541774</c:v>
                </c:pt>
                <c:pt idx="15">
                  <c:v>0.59227177145437915</c:v>
                </c:pt>
                <c:pt idx="16">
                  <c:v>0.58402635358952137</c:v>
                </c:pt>
                <c:pt idx="17">
                  <c:v>0.57565815594677738</c:v>
                </c:pt>
                <c:pt idx="18">
                  <c:v>0.56716798797898116</c:v>
                </c:pt>
                <c:pt idx="19">
                  <c:v>0.55855686314912212</c:v>
                </c:pt>
                <c:pt idx="20">
                  <c:v>0.54982601165158829</c:v>
                </c:pt>
                <c:pt idx="21">
                  <c:v>0.54097689355226586</c:v>
                </c:pt>
                <c:pt idx="22">
                  <c:v>0.53201121232170168</c:v>
                </c:pt>
                <c:pt idx="23">
                  <c:v>0.52293092872813995</c:v>
                </c:pt>
                <c:pt idx="24">
                  <c:v>0.51373827504883252</c:v>
                </c:pt>
                <c:pt idx="25">
                  <c:v>0.50443576954843261</c:v>
                </c:pt>
                <c:pt idx="26">
                  <c:v>0.49502623116284467</c:v>
                </c:pt>
                <c:pt idx="27">
                  <c:v>0.48551279431503924</c:v>
                </c:pt>
                <c:pt idx="28">
                  <c:v>0.47589892377632859</c:v>
                </c:pt>
                <c:pt idx="29">
                  <c:v>0.4661884294723378</c:v>
                </c:pt>
                <c:pt idx="30">
                  <c:v>0.45638548111745775</c:v>
                </c:pt>
                <c:pt idx="31">
                  <c:v>0.44649462254448424</c:v>
                </c:pt>
                <c:pt idx="32">
                  <c:v>0.43652078557839175</c:v>
                </c:pt>
                <c:pt idx="33">
                  <c:v>0.4264693032835935</c:v>
                </c:pt>
                <c:pt idx="34">
                  <c:v>0.41634592239411039</c:v>
                </c:pt>
                <c:pt idx="35">
                  <c:v>0.40615681471464465</c:v>
                </c:pt>
                <c:pt idx="36">
                  <c:v>0.39590858725903189</c:v>
                </c:pt>
                <c:pt idx="37">
                  <c:v>0.38560829087040882</c:v>
                </c:pt>
                <c:pt idx="38">
                  <c:v>0.3752634270456166</c:v>
                </c:pt>
                <c:pt idx="39">
                  <c:v>0.36488195266519202</c:v>
                </c:pt>
                <c:pt idx="40">
                  <c:v>0.35447228231028788</c:v>
                </c:pt>
                <c:pt idx="41">
                  <c:v>0.34404328783003885</c:v>
                </c:pt>
                <c:pt idx="42">
                  <c:v>0.33360429480790105</c:v>
                </c:pt>
                <c:pt idx="43">
                  <c:v>0.32316507556421747</c:v>
                </c:pt>
                <c:pt idx="44">
                  <c:v>0.31273583832629942</c:v>
                </c:pt>
                <c:pt idx="45">
                  <c:v>0.30232721219714215</c:v>
                </c:pt>
                <c:pt idx="46">
                  <c:v>0.29195022756151073</c:v>
                </c:pt>
                <c:pt idx="47">
                  <c:v>0.28161629158443835</c:v>
                </c:pt>
                <c:pt idx="48">
                  <c:v>0.27133715848374479</c:v>
                </c:pt>
                <c:pt idx="49">
                  <c:v>0.26112489429637381</c:v>
                </c:pt>
                <c:pt idx="50">
                  <c:v>0.25099183590927915</c:v>
                </c:pt>
                <c:pt idx="51">
                  <c:v>0.24095054419055098</c:v>
                </c:pt>
                <c:pt idx="52">
                  <c:v>0.2310137511360488</c:v>
                </c:pt>
                <c:pt idx="53">
                  <c:v>0.22119430104158846</c:v>
                </c:pt>
                <c:pt idx="54">
                  <c:v>0.21150508582064459</c:v>
                </c:pt>
                <c:pt idx="55">
                  <c:v>0.20195897471184449</c:v>
                </c:pt>
                <c:pt idx="56">
                  <c:v>0.19256873875802072</c:v>
                </c:pt>
                <c:pt idx="57">
                  <c:v>0.18334697058701852</c:v>
                </c:pt>
                <c:pt idx="58">
                  <c:v>0.17430600018081954</c:v>
                </c:pt>
                <c:pt idx="59">
                  <c:v>0.16545780747995059</c:v>
                </c:pt>
                <c:pt idx="60">
                  <c:v>0.1568139328296782</c:v>
                </c:pt>
                <c:pt idx="61">
                  <c:v>0.14838538642757448</c:v>
                </c:pt>
                <c:pt idx="62">
                  <c:v>0.14018255807225821</c:v>
                </c:pt>
                <c:pt idx="63">
                  <c:v>0.13221512863362034</c:v>
                </c:pt>
                <c:pt idx="64">
                  <c:v>0.12449198475863955</c:v>
                </c:pt>
                <c:pt idx="65">
                  <c:v>0.1170211383870154</c:v>
                </c:pt>
                <c:pt idx="66">
                  <c:v>0.10980965267103822</c:v>
                </c:pt>
                <c:pt idx="67">
                  <c:v>0.10286357586898817</c:v>
                </c:pt>
                <c:pt idx="68">
                  <c:v>9.6187884707092289E-2</c:v>
                </c:pt>
                <c:pt idx="69">
                  <c:v>8.9786438579667421E-2</c:v>
                </c:pt>
                <c:pt idx="70">
                  <c:v>8.3661945780785132E-2</c:v>
                </c:pt>
                <c:pt idx="71">
                  <c:v>7.7815942736362276E-2</c:v>
                </c:pt>
                <c:pt idx="72">
                  <c:v>7.2248786938306067E-2</c:v>
                </c:pt>
                <c:pt idx="73">
                  <c:v>6.6959663980087514E-2</c:v>
                </c:pt>
                <c:pt idx="74">
                  <c:v>6.1946608765948333E-2</c:v>
                </c:pt>
                <c:pt idx="75">
                  <c:v>5.7206540625839894E-2</c:v>
                </c:pt>
                <c:pt idx="76">
                  <c:v>5.2735311728269708E-2</c:v>
                </c:pt>
                <c:pt idx="77">
                  <c:v>4.8527767857190242E-2</c:v>
                </c:pt>
                <c:pt idx="78">
                  <c:v>4.4577820320268503E-2</c:v>
                </c:pt>
                <c:pt idx="79">
                  <c:v>4.0878527496581739E-2</c:v>
                </c:pt>
                <c:pt idx="80">
                  <c:v>3.7422184322409194E-2</c:v>
                </c:pt>
                <c:pt idx="81">
                  <c:v>3.4200417862233295E-2</c:v>
                </c:pt>
                <c:pt idx="82">
                  <c:v>3.1204287023268124E-2</c:v>
                </c:pt>
                <c:pt idx="83">
                  <c:v>2.8424384447552308E-2</c:v>
                </c:pt>
                <c:pt idx="84">
                  <c:v>2.5850938654389938E-2</c:v>
                </c:pt>
                <c:pt idx="85">
                  <c:v>2.3473914603222033E-2</c:v>
                </c:pt>
                <c:pt idx="86">
                  <c:v>2.1283110995754202E-2</c:v>
                </c:pt>
                <c:pt idx="87">
                  <c:v>1.9268252827251007E-2</c:v>
                </c:pt>
                <c:pt idx="88">
                  <c:v>1.7419077919812152E-2</c:v>
                </c:pt>
                <c:pt idx="89">
                  <c:v>1.5725416414038872E-2</c:v>
                </c:pt>
                <c:pt idx="90">
                  <c:v>1.4177262448631274E-2</c:v>
                </c:pt>
                <c:pt idx="91">
                  <c:v>1.2764837509665779E-2</c:v>
                </c:pt>
                <c:pt idx="92">
                  <c:v>1.1478645173247506E-2</c:v>
                </c:pt>
                <c:pt idx="93">
                  <c:v>1.0309517189138808E-2</c:v>
                </c:pt>
                <c:pt idx="94">
                  <c:v>9.2486510527871116E-3</c:v>
                </c:pt>
                <c:pt idx="95">
                  <c:v>8.2876393847375746E-3</c:v>
                </c:pt>
                <c:pt idx="96">
                  <c:v>7.418491577331235E-3</c:v>
                </c:pt>
                <c:pt idx="97">
                  <c:v>6.633648278139068E-3</c:v>
                </c:pt>
                <c:pt idx="98">
                  <c:v>5.9259893584788321E-3</c:v>
                </c:pt>
                <c:pt idx="99">
                  <c:v>5.2888360654910127E-3</c:v>
                </c:pt>
                <c:pt idx="100">
                  <c:v>4.7159480803672183E-3</c:v>
                </c:pt>
                <c:pt idx="101">
                  <c:v>4.2015162067772938E-3</c:v>
                </c:pt>
                <c:pt idx="102">
                  <c:v>3.7401513960019432E-3</c:v>
                </c:pt>
                <c:pt idx="103">
                  <c:v>3.3268707824993288E-3</c:v>
                </c:pt>
                <c:pt idx="104">
                  <c:v>2.9570813592810071E-3</c:v>
                </c:pt>
                <c:pt idx="105">
                  <c:v>2.6265618699499323E-3</c:v>
                </c:pt>
                <c:pt idx="106">
                  <c:v>2.331443436629289E-3</c:v>
                </c:pt>
                <c:pt idx="107">
                  <c:v>2.0681893829327049E-3</c:v>
                </c:pt>
                <c:pt idx="108">
                  <c:v>1.8335746508115131E-3</c:v>
                </c:pt>
                <c:pt idx="109">
                  <c:v>1.6246651513375987E-3</c:v>
                </c:pt>
                <c:pt idx="110">
                  <c:v>1.4387973336004033E-3</c:v>
                </c:pt>
                <c:pt idx="111">
                  <c:v>1.2735582038959062E-3</c:v>
                </c:pt>
                <c:pt idx="112">
                  <c:v>1.1267659799084014E-3</c:v>
                </c:pt>
                <c:pt idx="113">
                  <c:v>9.9645152199594254E-4</c:v>
                </c:pt>
                <c:pt idx="114">
                  <c:v>8.8084064611612613E-4</c:v>
                </c:pt>
                <c:pt idx="115">
                  <c:v>7.783373903157651E-4</c:v>
                </c:pt>
                <c:pt idx="116">
                  <c:v>6.8750827886042041E-4</c:v>
                </c:pt>
                <c:pt idx="117">
                  <c:v>6.0706760470392439E-4</c:v>
                </c:pt>
                <c:pt idx="118">
                  <c:v>5.3586373173188984E-4</c:v>
                </c:pt>
                <c:pt idx="119">
                  <c:v>4.7286640265842517E-4</c:v>
                </c:pt>
                <c:pt idx="120">
                  <c:v>4.1715502619677533E-4</c:v>
                </c:pt>
                <c:pt idx="121">
                  <c:v>3.6790790774993013E-4</c:v>
                </c:pt>
                <c:pt idx="122">
                  <c:v>3.2439238097771276E-4</c:v>
                </c:pt>
                <c:pt idx="123">
                  <c:v>2.8595579281918878E-4</c:v>
                </c:pt>
                <c:pt idx="124">
                  <c:v>2.5201729153790726E-4</c:v>
                </c:pt>
                <c:pt idx="125">
                  <c:v>2.220603658019293E-4</c:v>
                </c:pt>
                <c:pt idx="126">
                  <c:v>1.9562608243309742E-4</c:v>
                </c:pt>
                <c:pt idx="127">
                  <c:v>1.7230697101795582E-4</c:v>
                </c:pt>
                <c:pt idx="128">
                  <c:v>1.5174150485561326E-4</c:v>
                </c:pt>
                <c:pt idx="129">
                  <c:v>1.3360912954656542E-4</c:v>
                </c:pt>
                <c:pt idx="130">
                  <c:v>1.1762579274956279E-4</c:v>
                </c:pt>
                <c:pt idx="131">
                  <c:v>1.035399311254409E-4</c:v>
                </c:pt>
                <c:pt idx="132">
                  <c:v>9.1128873144278084E-5</c:v>
                </c:pt>
                <c:pt idx="133">
                  <c:v>8.0195619171996986E-5</c:v>
                </c:pt>
                <c:pt idx="134">
                  <c:v>7.0565963008447995E-5</c:v>
                </c:pt>
                <c:pt idx="135">
                  <c:v>6.2085921769493172E-5</c:v>
                </c:pt>
                <c:pt idx="136">
                  <c:v>5.4619443651827E-5</c:v>
                </c:pt>
                <c:pt idx="137">
                  <c:v>4.8046365661942539E-5</c:v>
                </c:pt>
                <c:pt idx="138">
                  <c:v>4.226059581016228E-5</c:v>
                </c:pt>
                <c:pt idx="139">
                  <c:v>3.7168496553114734E-5</c:v>
                </c:pt>
                <c:pt idx="140">
                  <c:v>3.2687448406189357E-5</c:v>
                </c:pt>
                <c:pt idx="141">
                  <c:v>2.8744574637969462E-5</c:v>
                </c:pt>
                <c:pt idx="142">
                  <c:v>2.527560980145506E-5</c:v>
                </c:pt>
                <c:pt idx="143">
                  <c:v>2.2223896555249438E-5</c:v>
                </c:pt>
                <c:pt idx="144">
                  <c:v>1.953949678614328E-5</c:v>
                </c:pt>
                <c:pt idx="145">
                  <c:v>1.7178404469261951E-5</c:v>
                </c:pt>
                <c:pt idx="146">
                  <c:v>1.5101848999984359E-5</c:v>
                </c:pt>
                <c:pt idx="147">
                  <c:v>1.3275678911002168E-5</c:v>
                </c:pt>
                <c:pt idx="148">
                  <c:v>1.1669816956190536E-5</c:v>
                </c:pt>
                <c:pt idx="149">
                  <c:v>1.0257778508345207E-5</c:v>
                </c:pt>
                <c:pt idx="150">
                  <c:v>9.0162460884172777E-6</c:v>
                </c:pt>
                <c:pt idx="151">
                  <c:v>7.9246936272152001E-6</c:v>
                </c:pt>
                <c:pt idx="152">
                  <c:v>6.9650547642471094E-6</c:v>
                </c:pt>
                <c:pt idx="153">
                  <c:v>6.1214301193456378E-6</c:v>
                </c:pt>
                <c:pt idx="154">
                  <c:v>5.3798290376542795E-6</c:v>
                </c:pt>
                <c:pt idx="155">
                  <c:v>4.7279418136557746E-6</c:v>
                </c:pt>
                <c:pt idx="156">
                  <c:v>4.1549388509320741E-6</c:v>
                </c:pt>
                <c:pt idx="157">
                  <c:v>3.6512936165622133E-6</c:v>
                </c:pt>
                <c:pt idx="158">
                  <c:v>3.2086266073889284E-6</c:v>
                </c:pt>
                <c:pt idx="159">
                  <c:v>2.8195678642781326E-6</c:v>
                </c:pt>
                <c:pt idx="160">
                  <c:v>2.4776358540412069E-6</c:v>
                </c:pt>
                <c:pt idx="161">
                  <c:v>2.1771307905586195E-6</c:v>
                </c:pt>
                <c:pt idx="162">
                  <c:v>1.9130406902381761E-6</c:v>
                </c:pt>
                <c:pt idx="163">
                  <c:v>1.6809586552599601E-6</c:v>
                </c:pt>
                <c:pt idx="164">
                  <c:v>1.4770100538397287E-6</c:v>
                </c:pt>
                <c:pt idx="165">
                  <c:v>1.2977884224754102E-6</c:v>
                </c:pt>
                <c:pt idx="166">
                  <c:v>1.1402990529955583E-6</c:v>
                </c:pt>
                <c:pt idx="167">
                  <c:v>1.0019093492068302E-6</c:v>
                </c:pt>
                <c:pt idx="168">
                  <c:v>8.8030514584083456E-7</c:v>
                </c:pt>
                <c:pt idx="169">
                  <c:v>7.7345227783940392E-7</c:v>
                </c:pt>
                <c:pt idx="170">
                  <c:v>6.7956277230919495E-7</c:v>
                </c:pt>
                <c:pt idx="171">
                  <c:v>5.9706510988284437E-7</c:v>
                </c:pt>
                <c:pt idx="172">
                  <c:v>5.2457806794915207E-7</c:v>
                </c:pt>
                <c:pt idx="173">
                  <c:v>4.6088771620635403E-7</c:v>
                </c:pt>
                <c:pt idx="174">
                  <c:v>4.0492718616992103E-7</c:v>
                </c:pt>
                <c:pt idx="175">
                  <c:v>3.5575888140229234E-7</c:v>
                </c:pt>
                <c:pt idx="176">
                  <c:v>3.1255883503449589E-7</c:v>
                </c:pt>
                <c:pt idx="177">
                  <c:v>2.7460295624296443E-7</c:v>
                </c:pt>
                <c:pt idx="178">
                  <c:v>2.4125493826922237E-7</c:v>
                </c:pt>
                <c:pt idx="179">
                  <c:v>2.1195562782270004E-7</c:v>
                </c:pt>
                <c:pt idx="180">
                  <c:v>1.8621367971984354E-7</c:v>
                </c:pt>
                <c:pt idx="181">
                  <c:v>1.6359734175720576E-7</c:v>
                </c:pt>
                <c:pt idx="182">
                  <c:v>1.4372723343955441E-7</c:v>
                </c:pt>
                <c:pt idx="183">
                  <c:v>1.2626999858819807E-7</c:v>
                </c:pt>
                <c:pt idx="184">
                  <c:v>1.1093272628637135E-7</c:v>
                </c:pt>
                <c:pt idx="185">
                  <c:v>9.745804732958323E-8</c:v>
                </c:pt>
                <c:pt idx="186">
                  <c:v>8.5619824533893898E-8</c:v>
                </c:pt>
                <c:pt idx="187">
                  <c:v>7.5219365097817132E-8</c:v>
                </c:pt>
                <c:pt idx="188">
                  <c:v>6.6082091873255388E-8</c:v>
                </c:pt>
                <c:pt idx="189">
                  <c:v>5.8054618023688894E-8</c:v>
                </c:pt>
                <c:pt idx="190">
                  <c:v>5.1002176248399326E-8</c:v>
                </c:pt>
                <c:pt idx="191">
                  <c:v>4.48063596517904E-8</c:v>
                </c:pt>
                <c:pt idx="192">
                  <c:v>3.9363136519262368E-8</c:v>
                </c:pt>
                <c:pt idx="193">
                  <c:v>3.4581105827073788E-8</c:v>
                </c:pt>
                <c:pt idx="194">
                  <c:v>3.0379964321848075E-8</c:v>
                </c:pt>
                <c:pt idx="195">
                  <c:v>2.6689159535413946E-8</c:v>
                </c:pt>
                <c:pt idx="196">
                  <c:v>2.3446706200585519E-8</c:v>
                </c:pt>
                <c:pt idx="197">
                  <c:v>2.0598146262408359E-8</c:v>
                </c:pt>
                <c:pt idx="198">
                  <c:v>1.8095635076192342E-8</c:v>
                </c:pt>
                <c:pt idx="199">
                  <c:v>1.5897138492849817E-8</c:v>
                </c:pt>
                <c:pt idx="200">
                  <c:v>1.3965727383218674E-8</c:v>
                </c:pt>
                <c:pt idx="201">
                  <c:v>1.2268957784924933E-8</c:v>
                </c:pt>
                <c:pt idx="202">
                  <c:v>1.0778326285351834E-8</c:v>
                </c:pt>
                <c:pt idx="203">
                  <c:v>9.4687915128895138E-9</c:v>
                </c:pt>
                <c:pt idx="204">
                  <c:v>8.3183537174164854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11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89</c:v>
                </c:pt>
                <c:pt idx="2">
                  <c:v>0.99999999999933742</c:v>
                </c:pt>
                <c:pt idx="3">
                  <c:v>0.99999999944644147</c:v>
                </c:pt>
                <c:pt idx="4">
                  <c:v>0.99999999151686858</c:v>
                </c:pt>
                <c:pt idx="5">
                  <c:v>0.99999990850741027</c:v>
                </c:pt>
                <c:pt idx="6">
                  <c:v>0.99999927341243222</c:v>
                </c:pt>
                <c:pt idx="7">
                  <c:v>0.99999558052752902</c:v>
                </c:pt>
                <c:pt idx="8">
                  <c:v>0.99997869215196389</c:v>
                </c:pt>
                <c:pt idx="9">
                  <c:v>0.99991609589218633</c:v>
                </c:pt>
                <c:pt idx="10">
                  <c:v>0.99989202987283632</c:v>
                </c:pt>
                <c:pt idx="11">
                  <c:v>0.9998620100565222</c:v>
                </c:pt>
                <c:pt idx="12">
                  <c:v>0.99982481553426505</c:v>
                </c:pt>
                <c:pt idx="13">
                  <c:v>0.99977903332501872</c:v>
                </c:pt>
                <c:pt idx="14">
                  <c:v>0.99972303967527876</c:v>
                </c:pt>
                <c:pt idx="15">
                  <c:v>0.99965498147864873</c:v>
                </c:pt>
                <c:pt idx="16">
                  <c:v>0.99957275815157431</c:v>
                </c:pt>
                <c:pt idx="17">
                  <c:v>0.99947400432533451</c:v>
                </c:pt>
                <c:pt idx="18">
                  <c:v>0.99935607373099011</c:v>
                </c:pt>
                <c:pt idx="19">
                  <c:v>0.99921602466239301</c:v>
                </c:pt>
                <c:pt idx="20">
                  <c:v>0.99905060740192531</c:v>
                </c:pt>
                <c:pt idx="21">
                  <c:v>0.99885625398392053</c:v>
                </c:pt>
                <c:pt idx="22">
                  <c:v>0.99862907065165674</c:v>
                </c:pt>
                <c:pt idx="23">
                  <c:v>0.99836483333557546</c:v>
                </c:pt>
                <c:pt idx="24">
                  <c:v>0.99805898644345203</c:v>
                </c:pt>
                <c:pt idx="25">
                  <c:v>0.99770664520840258</c:v>
                </c:pt>
                <c:pt idx="26">
                  <c:v>0.99730260178884755</c:v>
                </c:pt>
                <c:pt idx="27">
                  <c:v>0.99684133525707708</c:v>
                </c:pt>
                <c:pt idx="28">
                  <c:v>0.9963170255512741</c:v>
                </c:pt>
                <c:pt idx="29">
                  <c:v>0.99572357140121059</c:v>
                </c:pt>
                <c:pt idx="30">
                  <c:v>0.99505461217193358</c:v>
                </c:pt>
                <c:pt idx="31">
                  <c:v>0.99430355350413624</c:v>
                </c:pt>
                <c:pt idx="32">
                  <c:v>0.9934635965661186</c:v>
                </c:pt>
                <c:pt idx="33">
                  <c:v>0.99252777067172082</c:v>
                </c:pt>
                <c:pt idx="34">
                  <c:v>0.99148896896269212</c:v>
                </c:pt>
                <c:pt idx="35">
                  <c:v>0.99033998680378232</c:v>
                </c:pt>
                <c:pt idx="36">
                  <c:v>0.98907356249542322</c:v>
                </c:pt>
                <c:pt idx="37">
                  <c:v>0.98768241987295402</c:v>
                </c:pt>
                <c:pt idx="38">
                  <c:v>0.98615931233349663</c:v>
                </c:pt>
                <c:pt idx="39">
                  <c:v>0.98449706781216362</c:v>
                </c:pt>
                <c:pt idx="40">
                  <c:v>0.98268863421838271</c:v>
                </c:pt>
                <c:pt idx="41">
                  <c:v>0.98072712484067703</c:v>
                </c:pt>
                <c:pt idx="42">
                  <c:v>0.97860586323397669</c:v>
                </c:pt>
                <c:pt idx="43">
                  <c:v>0.97631842711699812</c:v>
                </c:pt>
                <c:pt idx="44">
                  <c:v>0.97385869082784171</c:v>
                </c:pt>
                <c:pt idx="45">
                  <c:v>0.97122086591298662</c:v>
                </c:pt>
                <c:pt idx="46">
                  <c:v>0.96839953945751445</c:v>
                </c:pt>
                <c:pt idx="47">
                  <c:v>0.96538970980178651</c:v>
                </c:pt>
                <c:pt idx="48">
                  <c:v>0.96218681933100669</c:v>
                </c:pt>
                <c:pt idx="49">
                  <c:v>0.9587867840682045</c:v>
                </c:pt>
                <c:pt idx="50">
                  <c:v>0.95518601984722462</c:v>
                </c:pt>
                <c:pt idx="51">
                  <c:v>0.95138146488942199</c:v>
                </c:pt>
                <c:pt idx="52">
                  <c:v>0.94737059865507822</c:v>
                </c:pt>
                <c:pt idx="53">
                  <c:v>0.94315145688727708</c:v>
                </c:pt>
                <c:pt idx="54">
                  <c:v>0.93872264281138817</c:v>
                </c:pt>
                <c:pt idx="55">
                  <c:v>0.93408333449677139</c:v>
                </c:pt>
                <c:pt idx="56">
                  <c:v>0.92923328842827224</c:v>
                </c:pt>
                <c:pt idx="57">
                  <c:v>0.92417283937307471</c:v>
                </c:pt>
                <c:pt idx="58">
                  <c:v>0.9189028966631495</c:v>
                </c:pt>
                <c:pt idx="59">
                  <c:v>0.91342493704459315</c:v>
                </c:pt>
                <c:pt idx="60">
                  <c:v>0.90774099427241506</c:v>
                </c:pt>
                <c:pt idx="61">
                  <c:v>0.90185364565268777</c:v>
                </c:pt>
                <c:pt idx="62">
                  <c:v>0.89576599575338933</c:v>
                </c:pt>
                <c:pt idx="63">
                  <c:v>0.88948165752077757</c:v>
                </c:pt>
                <c:pt idx="64">
                  <c:v>0.88300473104984323</c:v>
                </c:pt>
                <c:pt idx="65">
                  <c:v>0.87633978026542958</c:v>
                </c:pt>
                <c:pt idx="66">
                  <c:v>0.86949180777518853</c:v>
                </c:pt>
                <c:pt idx="67">
                  <c:v>0.86246622815688812</c:v>
                </c:pt>
                <c:pt idx="68">
                  <c:v>0.85526883994094149</c:v>
                </c:pt>
                <c:pt idx="69">
                  <c:v>0.84790579654469878</c:v>
                </c:pt>
                <c:pt idx="70">
                  <c:v>0.84038357640828032</c:v>
                </c:pt>
                <c:pt idx="71">
                  <c:v>0.83270895257286959</c:v>
                </c:pt>
                <c:pt idx="72">
                  <c:v>0.82488896193169692</c:v>
                </c:pt>
                <c:pt idx="73">
                  <c:v>0.81693087437173606</c:v>
                </c:pt>
                <c:pt idx="74">
                  <c:v>0.8088421620106907</c:v>
                </c:pt>
                <c:pt idx="75">
                  <c:v>0.80063046871943744</c:v>
                </c:pt>
                <c:pt idx="76">
                  <c:v>0.79230358010497426</c:v>
                </c:pt>
                <c:pt idx="77">
                  <c:v>0.78386939411333734</c:v>
                </c:pt>
                <c:pt idx="78">
                  <c:v>0.77533589239612855</c:v>
                </c:pt>
                <c:pt idx="79">
                  <c:v>0.76671111256841584</c:v>
                </c:pt>
                <c:pt idx="80">
                  <c:v>0.75800312147004345</c:v>
                </c:pt>
                <c:pt idx="81">
                  <c:v>0.74921998952694768</c:v>
                </c:pt>
                <c:pt idx="82">
                  <c:v>0.74036976629407258</c:v>
                </c:pt>
                <c:pt idx="83">
                  <c:v>0.73146045724702813</c:v>
                </c:pt>
                <c:pt idx="84">
                  <c:v>0.72250000187583696</c:v>
                </c:pt>
                <c:pt idx="85">
                  <c:v>0.71349625312104303</c:v>
                </c:pt>
                <c:pt idx="86">
                  <c:v>0.7044569581801734</c:v>
                </c:pt>
                <c:pt idx="87">
                  <c:v>0.69538974070111281</c:v>
                </c:pt>
                <c:pt idx="88">
                  <c:v>0.68630208436836304</c:v>
                </c:pt>
                <c:pt idx="89">
                  <c:v>0.67720131787847893</c:v>
                </c:pt>
                <c:pt idx="90">
                  <c:v>0.66809460129216813</c:v>
                </c:pt>
                <c:pt idx="91">
                  <c:v>0.65898891374263047</c:v>
                </c:pt>
                <c:pt idx="92">
                  <c:v>0.64989104247266072</c:v>
                </c:pt>
                <c:pt idx="93">
                  <c:v>0.64080757316684545</c:v>
                </c:pt>
                <c:pt idx="94">
                  <c:v>0.63174488153980235</c:v>
                </c:pt>
                <c:pt idx="95">
                  <c:v>0.62270912613680574</c:v>
                </c:pt>
                <c:pt idx="96">
                  <c:v>0.61370624229929882</c:v>
                </c:pt>
                <c:pt idx="97">
                  <c:v>0.60474193724463043</c:v>
                </c:pt>
                <c:pt idx="98">
                  <c:v>0.59582168620686382</c:v>
                </c:pt>
                <c:pt idx="99">
                  <c:v>0.58695072958361283</c:v>
                </c:pt>
                <c:pt idx="100">
                  <c:v>0.57813407103255199</c:v>
                </c:pt>
                <c:pt idx="101">
                  <c:v>0.56937647646041911</c:v>
                </c:pt>
                <c:pt idx="102">
                  <c:v>0.56068247384701242</c:v>
                </c:pt>
                <c:pt idx="103">
                  <c:v>0.55205635384675711</c:v>
                </c:pt>
                <c:pt idx="104">
                  <c:v>0.5435021711108815</c:v>
                </c:pt>
                <c:pt idx="105">
                  <c:v>0.53502374627404148</c:v>
                </c:pt>
                <c:pt idx="106">
                  <c:v>0.52662466855032575</c:v>
                </c:pt>
                <c:pt idx="107">
                  <c:v>0.5183082988849157</c:v>
                </c:pt>
                <c:pt idx="108">
                  <c:v>0.51007777360923556</c:v>
                </c:pt>
                <c:pt idx="109">
                  <c:v>0.50193600854917986</c:v>
                </c:pt>
                <c:pt idx="110">
                  <c:v>0.49388570353789291</c:v>
                </c:pt>
                <c:pt idx="111">
                  <c:v>0.48592934728659321</c:v>
                </c:pt>
                <c:pt idx="112">
                  <c:v>0.47806922256904322</c:v>
                </c:pt>
                <c:pt idx="113">
                  <c:v>0.47030741167744172</c:v>
                </c:pt>
                <c:pt idx="114">
                  <c:v>0.46264580210973355</c:v>
                </c:pt>
                <c:pt idx="115">
                  <c:v>0.45508609245057885</c:v>
                </c:pt>
                <c:pt idx="116">
                  <c:v>0.44762979841047379</c:v>
                </c:pt>
                <c:pt idx="117">
                  <c:v>0.44027825898975864</c:v>
                </c:pt>
                <c:pt idx="118">
                  <c:v>0.43303264273645958</c:v>
                </c:pt>
                <c:pt idx="119">
                  <c:v>0.4258939540691003</c:v>
                </c:pt>
                <c:pt idx="120">
                  <c:v>0.41886303963774207</c:v>
                </c:pt>
                <c:pt idx="121">
                  <c:v>0.41194059469859656</c:v>
                </c:pt>
                <c:pt idx="122">
                  <c:v>0.40512716947955996</c:v>
                </c:pt>
                <c:pt idx="123">
                  <c:v>0.39842317551596812</c:v>
                </c:pt>
                <c:pt idx="124">
                  <c:v>0.39182889193772957</c:v>
                </c:pt>
                <c:pt idx="125">
                  <c:v>0.38534447169079</c:v>
                </c:pt>
                <c:pt idx="126">
                  <c:v>0.37896994767758213</c:v>
                </c:pt>
                <c:pt idx="127">
                  <c:v>0.3727052388027422</c:v>
                </c:pt>
                <c:pt idx="128">
                  <c:v>0.36655015591190654</c:v>
                </c:pt>
                <c:pt idx="129">
                  <c:v>0.3605044076128604</c:v>
                </c:pt>
                <c:pt idx="130">
                  <c:v>0.35456760596967413</c:v>
                </c:pt>
                <c:pt idx="131">
                  <c:v>0.34873927206175043</c:v>
                </c:pt>
                <c:pt idx="132">
                  <c:v>0.34301884140090105</c:v>
                </c:pt>
                <c:pt idx="133">
                  <c:v>0.3374056692007017</c:v>
                </c:pt>
                <c:pt idx="134">
                  <c:v>0.33189903549340605</c:v>
                </c:pt>
                <c:pt idx="135">
                  <c:v>0.32649815009067007</c:v>
                </c:pt>
                <c:pt idx="136">
                  <c:v>0.32120215738523089</c:v>
                </c:pt>
                <c:pt idx="137">
                  <c:v>0.31601014099150015</c:v>
                </c:pt>
                <c:pt idx="138">
                  <c:v>0.31092112822379075</c:v>
                </c:pt>
                <c:pt idx="139">
                  <c:v>0.30593409441157654</c:v>
                </c:pt>
                <c:pt idx="140">
                  <c:v>0.30104796705181752</c:v>
                </c:pt>
                <c:pt idx="141">
                  <c:v>0.2962616297989441</c:v>
                </c:pt>
                <c:pt idx="142">
                  <c:v>0.29157392629361029</c:v>
                </c:pt>
                <c:pt idx="143">
                  <c:v>0.28698366383177831</c:v>
                </c:pt>
                <c:pt idx="144">
                  <c:v>0.28248961687611562</c:v>
                </c:pt>
                <c:pt idx="145">
                  <c:v>0.27809053041203846</c:v>
                </c:pt>
                <c:pt idx="146">
                  <c:v>0.27378512315106335</c:v>
                </c:pt>
                <c:pt idx="147">
                  <c:v>0.26957209058440229</c:v>
                </c:pt>
                <c:pt idx="148">
                  <c:v>0.26545010788998213</c:v>
                </c:pt>
                <c:pt idx="149">
                  <c:v>0.26141783269627272</c:v>
                </c:pt>
                <c:pt idx="150">
                  <c:v>0.25747390770648326</c:v>
                </c:pt>
                <c:pt idx="151">
                  <c:v>0.25361696318682947</c:v>
                </c:pt>
                <c:pt idx="152">
                  <c:v>0.2498456193226925</c:v>
                </c:pt>
                <c:pt idx="153">
                  <c:v>0.24615848844658017</c:v>
                </c:pt>
                <c:pt idx="154">
                  <c:v>0.24255417714186853</c:v>
                </c:pt>
                <c:pt idx="155">
                  <c:v>0.23903128822635</c:v>
                </c:pt>
                <c:pt idx="156">
                  <c:v>0.23558842261964244</c:v>
                </c:pt>
                <c:pt idx="157">
                  <c:v>0.23222418109852191</c:v>
                </c:pt>
                <c:pt idx="158">
                  <c:v>0.22893716594423727</c:v>
                </c:pt>
                <c:pt idx="159">
                  <c:v>0.22572598248584846</c:v>
                </c:pt>
                <c:pt idx="160">
                  <c:v>0.22258924054359178</c:v>
                </c:pt>
                <c:pt idx="161">
                  <c:v>0.21952555577624</c:v>
                </c:pt>
                <c:pt idx="162">
                  <c:v>0.21653355093636675</c:v>
                </c:pt>
                <c:pt idx="163">
                  <c:v>0.21361185703736393</c:v>
                </c:pt>
                <c:pt idx="164">
                  <c:v>0.21075911443599543</c:v>
                </c:pt>
                <c:pt idx="165">
                  <c:v>0.20797397383418895</c:v>
                </c:pt>
                <c:pt idx="166">
                  <c:v>0.20525509720369089</c:v>
                </c:pt>
                <c:pt idx="167">
                  <c:v>0.20260115863712161</c:v>
                </c:pt>
                <c:pt idx="168">
                  <c:v>0.20001084512887862</c:v>
                </c:pt>
                <c:pt idx="169">
                  <c:v>0.19748285728924297</c:v>
                </c:pt>
                <c:pt idx="170">
                  <c:v>0.19501590999494706</c:v>
                </c:pt>
                <c:pt idx="171">
                  <c:v>0.1926087329793672</c:v>
                </c:pt>
                <c:pt idx="172">
                  <c:v>0.19026007136540318</c:v>
                </c:pt>
                <c:pt idx="173">
                  <c:v>0.18796868614401011</c:v>
                </c:pt>
                <c:pt idx="174">
                  <c:v>0.1857333546012449</c:v>
                </c:pt>
                <c:pt idx="175">
                  <c:v>0.18355287069659379</c:v>
                </c:pt>
                <c:pt idx="176">
                  <c:v>0.18142604539524462</c:v>
                </c:pt>
                <c:pt idx="177">
                  <c:v>0.17935170695687186</c:v>
                </c:pt>
                <c:pt idx="178">
                  <c:v>0.17732870118340074</c:v>
                </c:pt>
                <c:pt idx="179">
                  <c:v>0.17535589162812695</c:v>
                </c:pt>
                <c:pt idx="180">
                  <c:v>0.17343215976846629</c:v>
                </c:pt>
                <c:pt idx="181">
                  <c:v>0.1715564051445207</c:v>
                </c:pt>
                <c:pt idx="182">
                  <c:v>0.16972754546555385</c:v>
                </c:pt>
                <c:pt idx="183">
                  <c:v>0.16794451668638011</c:v>
                </c:pt>
                <c:pt idx="184">
                  <c:v>0.16620627305558347</c:v>
                </c:pt>
                <c:pt idx="185">
                  <c:v>0.16451178713739911</c:v>
                </c:pt>
                <c:pt idx="186">
                  <c:v>0.16286004980900523</c:v>
                </c:pt>
                <c:pt idx="187">
                  <c:v>0.16125007023489474</c:v>
                </c:pt>
                <c:pt idx="188">
                  <c:v>0.15968087581991708</c:v>
                </c:pt>
                <c:pt idx="189">
                  <c:v>0.15815151214250367</c:v>
                </c:pt>
                <c:pt idx="190">
                  <c:v>0.1566610428695209</c:v>
                </c:pt>
                <c:pt idx="191">
                  <c:v>0.15520854965411862</c:v>
                </c:pt>
                <c:pt idx="192">
                  <c:v>0.15379313201787834</c:v>
                </c:pt>
                <c:pt idx="193">
                  <c:v>0.15241390721849585</c:v>
                </c:pt>
                <c:pt idx="194">
                  <c:v>0.15107001010417304</c:v>
                </c:pt>
                <c:pt idx="195">
                  <c:v>0.14976059295582714</c:v>
                </c:pt>
                <c:pt idx="196">
                  <c:v>0.14848482531817347</c:v>
                </c:pt>
                <c:pt idx="197">
                  <c:v>0.14724189382067462</c:v>
                </c:pt>
                <c:pt idx="198">
                  <c:v>0.1460310019893</c:v>
                </c:pt>
                <c:pt idx="199">
                  <c:v>0.14485137004998283</c:v>
                </c:pt>
                <c:pt idx="200">
                  <c:v>0.14370223472461746</c:v>
                </c:pt>
                <c:pt idx="201">
                  <c:v>0.14258284902038498</c:v>
                </c:pt>
                <c:pt idx="202">
                  <c:v>0.14149248201315615</c:v>
                </c:pt>
                <c:pt idx="203">
                  <c:v>0.14043041862567177</c:v>
                </c:pt>
                <c:pt idx="204">
                  <c:v>0.13939595940116256</c:v>
                </c:pt>
              </c:numCache>
            </c:numRef>
          </c:xVal>
          <c:yVal>
            <c:numRef>
              <c:f>'4011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0.99999999972952169</c:v>
                </c:pt>
                <c:pt idx="3">
                  <c:v>0.99999985481130627</c:v>
                </c:pt>
                <c:pt idx="4">
                  <c:v>0.99999821302601632</c:v>
                </c:pt>
                <c:pt idx="5">
                  <c:v>0.99998449705179837</c:v>
                </c:pt>
                <c:pt idx="6">
                  <c:v>0.99990079343611726</c:v>
                </c:pt>
                <c:pt idx="7">
                  <c:v>0.99951282992188561</c:v>
                </c:pt>
                <c:pt idx="8">
                  <c:v>0.99809990029485229</c:v>
                </c:pt>
                <c:pt idx="9">
                  <c:v>0.99393605932058338</c:v>
                </c:pt>
                <c:pt idx="10">
                  <c:v>0.99251652157004322</c:v>
                </c:pt>
                <c:pt idx="11">
                  <c:v>0.99082729988848761</c:v>
                </c:pt>
                <c:pt idx="12">
                  <c:v>0.98883100797821288</c:v>
                </c:pt>
                <c:pt idx="13">
                  <c:v>0.98648769735085362</c:v>
                </c:pt>
                <c:pt idx="14">
                  <c:v>0.98375512294386747</c:v>
                </c:pt>
                <c:pt idx="15">
                  <c:v>0.98058908854182869</c:v>
                </c:pt>
                <c:pt idx="16">
                  <c:v>0.97694387214084322</c:v>
                </c:pt>
                <c:pt idx="17">
                  <c:v>0.97277272903742462</c:v>
                </c:pt>
                <c:pt idx="18">
                  <c:v>0.96802846792781572</c:v>
                </c:pt>
                <c:pt idx="19">
                  <c:v>0.96266409275196729</c:v>
                </c:pt>
                <c:pt idx="20">
                  <c:v>0.95663350050266449</c:v>
                </c:pt>
                <c:pt idx="21">
                  <c:v>0.94989222284142283</c:v>
                </c:pt>
                <c:pt idx="22">
                  <c:v>0.94239819722131346</c:v>
                </c:pt>
                <c:pt idx="23">
                  <c:v>0.93411255140992411</c:v>
                </c:pt>
                <c:pt idx="24">
                  <c:v>0.92500038392323347</c:v>
                </c:pt>
                <c:pt idx="25">
                  <c:v>0.91503152200129101</c:v>
                </c:pt>
                <c:pt idx="26">
                  <c:v>0.90418123843811515</c:v>
                </c:pt>
                <c:pt idx="27">
                  <c:v>0.89243090885921594</c:v>
                </c:pt>
                <c:pt idx="28">
                  <c:v>0.87976859193435664</c:v>
                </c:pt>
                <c:pt idx="29">
                  <c:v>0.8661895165064617</c:v>
                </c:pt>
                <c:pt idx="30">
                  <c:v>0.85169646167126112</c:v>
                </c:pt>
                <c:pt idx="31">
                  <c:v>0.83630001839009771</c:v>
                </c:pt>
                <c:pt idx="32">
                  <c:v>0.8200187241732243</c:v>
                </c:pt>
                <c:pt idx="33">
                  <c:v>0.8028790656263961</c:v>
                </c:pt>
                <c:pt idx="34">
                  <c:v>0.78491534709036859</c:v>
                </c:pt>
                <c:pt idx="35">
                  <c:v>0.76616942709393532</c:v>
                </c:pt>
                <c:pt idx="36">
                  <c:v>0.74669032775933508</c:v>
                </c:pt>
                <c:pt idx="37">
                  <c:v>0.72653372552126183</c:v>
                </c:pt>
                <c:pt idx="38">
                  <c:v>0.70576133443585387</c:v>
                </c:pt>
                <c:pt idx="39">
                  <c:v>0.68444019586877369</c:v>
                </c:pt>
                <c:pt idx="40">
                  <c:v>0.66264189038565691</c:v>
                </c:pt>
                <c:pt idx="41">
                  <c:v>0.64044168917074762</c:v>
                </c:pt>
                <c:pt idx="42">
                  <c:v>0.6179176632409985</c:v>
                </c:pt>
                <c:pt idx="43">
                  <c:v>0.59514976909738848</c:v>
                </c:pt>
                <c:pt idx="44">
                  <c:v>0.57221892927966844</c:v>
                </c:pt>
                <c:pt idx="45">
                  <c:v>0.54920612560200077</c:v>
                </c:pt>
                <c:pt idx="46">
                  <c:v>0.52619152169924188</c:v>
                </c:pt>
                <c:pt idx="47">
                  <c:v>0.50325362997443923</c:v>
                </c:pt>
                <c:pt idx="48">
                  <c:v>0.48046853618428431</c:v>
                </c:pt>
                <c:pt idx="49">
                  <c:v>0.45790919281319209</c:v>
                </c:pt>
                <c:pt idx="50">
                  <c:v>0.43564479015176472</c:v>
                </c:pt>
                <c:pt idx="51">
                  <c:v>0.41374021169322944</c:v>
                </c:pt>
                <c:pt idx="52">
                  <c:v>0.39225557816805801</c:v>
                </c:pt>
                <c:pt idx="53">
                  <c:v>0.37124588232082117</c:v>
                </c:pt>
                <c:pt idx="54">
                  <c:v>0.35076071445305068</c:v>
                </c:pt>
                <c:pt idx="55">
                  <c:v>0.33084407685959599</c:v>
                </c:pt>
                <c:pt idx="56">
                  <c:v>0.31153428361006374</c:v>
                </c:pt>
                <c:pt idx="57">
                  <c:v>0.29286394069663096</c:v>
                </c:pt>
                <c:pt idx="58">
                  <c:v>0.27486000039912717</c:v>
                </c:pt>
                <c:pt idx="59">
                  <c:v>0.25754388281183088</c:v>
                </c:pt>
                <c:pt idx="60">
                  <c:v>0.24093165682927564</c:v>
                </c:pt>
                <c:pt idx="61">
                  <c:v>0.22503427248820138</c:v>
                </c:pt>
                <c:pt idx="62">
                  <c:v>0.20985783639124431</c:v>
                </c:pt>
                <c:pt idx="63">
                  <c:v>0.19540392197205689</c:v>
                </c:pt>
                <c:pt idx="64">
                  <c:v>0.18166990657516413</c:v>
                </c:pt>
                <c:pt idx="65">
                  <c:v>0.16864932768900792</c:v>
                </c:pt>
                <c:pt idx="66">
                  <c:v>0.15633225115876445</c:v>
                </c:pt>
                <c:pt idx="67">
                  <c:v>0.14470564478841963</c:v>
                </c:pt>
                <c:pt idx="68">
                  <c:v>0.13375375139238471</c:v>
                </c:pt>
                <c:pt idx="69">
                  <c:v>0.12345845605066466</c:v>
                </c:pt>
                <c:pt idx="70">
                  <c:v>0.1137996430356768</c:v>
                </c:pt>
                <c:pt idx="71">
                  <c:v>0.10475553859352482</c:v>
                </c:pt>
                <c:pt idx="72">
                  <c:v>9.6303036460945943E-2</c:v>
                </c:pt>
                <c:pt idx="73">
                  <c:v>8.8418003667417713E-2</c:v>
                </c:pt>
                <c:pt idx="74">
                  <c:v>8.1075564799024988E-2</c:v>
                </c:pt>
                <c:pt idx="75">
                  <c:v>7.4250363478426826E-2</c:v>
                </c:pt>
                <c:pt idx="76">
                  <c:v>6.7916800337952568E-2</c:v>
                </c:pt>
                <c:pt idx="77">
                  <c:v>6.2049247227071759E-2</c:v>
                </c:pt>
                <c:pt idx="78">
                  <c:v>5.6622237799860996E-2</c:v>
                </c:pt>
                <c:pt idx="79">
                  <c:v>5.1610634972892581E-2</c:v>
                </c:pt>
                <c:pt idx="80">
                  <c:v>4.6989776030928881E-2</c:v>
                </c:pt>
                <c:pt idx="81">
                  <c:v>4.2735596389727272E-2</c:v>
                </c:pt>
                <c:pt idx="82">
                  <c:v>3.8824733205811986E-2</c:v>
                </c:pt>
                <c:pt idx="83">
                  <c:v>3.5234610156526576E-2</c:v>
                </c:pt>
                <c:pt idx="84">
                  <c:v>3.1943504804694829E-2</c:v>
                </c:pt>
                <c:pt idx="85">
                  <c:v>2.8930600015644705E-2</c:v>
                </c:pt>
                <c:pt idx="86">
                  <c:v>2.6176020915073237E-2</c:v>
                </c:pt>
                <c:pt idx="87">
                  <c:v>2.3660858869059338E-2</c:v>
                </c:pt>
                <c:pt idx="88">
                  <c:v>2.1367183937049009E-2</c:v>
                </c:pt>
                <c:pt idx="89">
                  <c:v>1.927804719918997E-2</c:v>
                </c:pt>
                <c:pt idx="90">
                  <c:v>1.7377474294959706E-2</c:v>
                </c:pt>
                <c:pt idx="91">
                  <c:v>1.565045143424745E-2</c:v>
                </c:pt>
                <c:pt idx="92">
                  <c:v>1.4082905058157544E-2</c:v>
                </c:pt>
                <c:pt idx="93">
                  <c:v>1.2661676237646188E-2</c:v>
                </c:pt>
                <c:pt idx="94">
                  <c:v>1.137449080614575E-2</c:v>
                </c:pt>
                <c:pt idx="95">
                  <c:v>1.0209926129660929E-2</c:v>
                </c:pt>
                <c:pt idx="96">
                  <c:v>9.1573753261777781E-3</c:v>
                </c:pt>
                <c:pt idx="97">
                  <c:v>8.2070096570159221E-3</c:v>
                </c:pt>
                <c:pt idx="98">
                  <c:v>7.3497397270970771E-3</c:v>
                </c:pt>
                <c:pt idx="99">
                  <c:v>6.5771760498467679E-3</c:v>
                </c:pt>
                <c:pt idx="100">
                  <c:v>5.881589456203087E-3</c:v>
                </c:pt>
                <c:pt idx="101">
                  <c:v>5.2558717563893761E-3</c:v>
                </c:pt>
                <c:pt idx="102">
                  <c:v>4.6934969979529409E-3</c:v>
                </c:pt>
                <c:pt idx="103">
                  <c:v>4.1884836041645342E-3</c:v>
                </c:pt>
                <c:pt idx="104">
                  <c:v>3.7353576231861797E-3</c:v>
                </c:pt>
                <c:pt idx="105">
                  <c:v>3.3291172703139586E-3</c:v>
                </c:pt>
                <c:pt idx="106">
                  <c:v>2.9651989028845233E-3</c:v>
                </c:pt>
                <c:pt idx="107">
                  <c:v>2.6394445298318441E-3</c:v>
                </c:pt>
                <c:pt idx="108">
                  <c:v>2.3480709250910683E-3</c:v>
                </c:pt>
                <c:pt idx="109">
                  <c:v>2.0876403857326923E-3</c:v>
                </c:pt>
                <c:pt idx="110">
                  <c:v>1.8550331515245822E-3</c:v>
                </c:pt>
                <c:pt idx="111">
                  <c:v>1.6474214822028474E-3</c:v>
                </c:pt>
                <c:pt idx="112">
                  <c:v>1.4622453717330387E-3</c:v>
                </c:pt>
                <c:pt idx="113">
                  <c:v>1.2971898649114058E-3</c:v>
                </c:pt>
                <c:pt idx="114">
                  <c:v>1.1501639304590558E-3</c:v>
                </c:pt>
                <c:pt idx="115">
                  <c:v>1.0192808359826382E-3</c:v>
                </c:pt>
                <c:pt idx="116">
                  <c:v>9.0283996351374753E-4</c:v>
                </c:pt>
                <c:pt idx="117">
                  <c:v>7.9930999952085541E-4</c:v>
                </c:pt>
                <c:pt idx="118">
                  <c:v>7.0731343005325895E-4</c:v>
                </c:pt>
                <c:pt idx="119">
                  <c:v>6.2561226979549942E-4</c:v>
                </c:pt>
                <c:pt idx="120">
                  <c:v>5.5309495307018393E-4</c:v>
                </c:pt>
                <c:pt idx="121">
                  <c:v>4.8876431503673567E-4</c:v>
                </c:pt>
                <c:pt idx="122">
                  <c:v>4.3172659232448227E-4</c:v>
                </c:pt>
                <c:pt idx="123">
                  <c:v>3.8118137396000117E-4</c:v>
                </c:pt>
                <c:pt idx="124">
                  <c:v>3.3641243556875469E-4</c:v>
                </c:pt>
                <c:pt idx="125">
                  <c:v>2.9677939233569036E-4</c:v>
                </c:pt>
                <c:pt idx="126">
                  <c:v>2.617101089978483E-4</c:v>
                </c:pt>
                <c:pt idx="127">
                  <c:v>2.3069380813030204E-4</c:v>
                </c:pt>
                <c:pt idx="128">
                  <c:v>2.0327482110191737E-4</c:v>
                </c:pt>
                <c:pt idx="129">
                  <c:v>1.790469292583762E-4</c:v>
                </c:pt>
                <c:pt idx="130">
                  <c:v>1.5764824608705224E-4</c:v>
                </c:pt>
                <c:pt idx="131">
                  <c:v>1.3875659428915597E-4</c:v>
                </c:pt>
                <c:pt idx="132">
                  <c:v>1.2208533479629458E-4</c:v>
                </c:pt>
                <c:pt idx="133">
                  <c:v>1.0737960779459004E-4</c:v>
                </c:pt>
                <c:pt idx="134">
                  <c:v>9.4412948739033871E-5</c:v>
                </c:pt>
                <c:pt idx="135">
                  <c:v>8.2984245138911086E-5</c:v>
                </c:pt>
                <c:pt idx="136">
                  <c:v>7.2915002560879042E-5</c:v>
                </c:pt>
                <c:pt idx="137">
                  <c:v>6.4046890822335267E-5</c:v>
                </c:pt>
                <c:pt idx="138">
                  <c:v>5.6239543730432154E-5</c:v>
                </c:pt>
                <c:pt idx="139">
                  <c:v>4.9368587959784205E-5</c:v>
                </c:pt>
                <c:pt idx="140">
                  <c:v>4.3323878755131269E-5</c:v>
                </c:pt>
                <c:pt idx="141">
                  <c:v>3.8007922096808269E-5</c:v>
                </c:pt>
                <c:pt idx="142">
                  <c:v>3.3334464780037627E-5</c:v>
                </c:pt>
                <c:pt idx="143">
                  <c:v>2.9227235538780771E-5</c:v>
                </c:pt>
                <c:pt idx="144">
                  <c:v>2.5618821896742014E-5</c:v>
                </c:pt>
                <c:pt idx="145">
                  <c:v>2.2449668857878132E-5</c:v>
                </c:pt>
                <c:pt idx="146">
                  <c:v>1.9667186863206335E-5</c:v>
                </c:pt>
                <c:pt idx="147">
                  <c:v>1.722495764603452E-5</c:v>
                </c:pt>
                <c:pt idx="148">
                  <c:v>1.5082027721096136E-5</c:v>
                </c:pt>
                <c:pt idx="149">
                  <c:v>1.3202280250615668E-5</c:v>
                </c:pt>
                <c:pt idx="150">
                  <c:v>1.1553876949123713E-5</c:v>
                </c:pt>
                <c:pt idx="151">
                  <c:v>1.0108762524864638E-5</c:v>
                </c:pt>
                <c:pt idx="152">
                  <c:v>8.8422249152249801E-6</c:v>
                </c:pt>
                <c:pt idx="153">
                  <c:v>7.7325052627638635E-6</c:v>
                </c:pt>
                <c:pt idx="154">
                  <c:v>6.760452202442617E-6</c:v>
                </c:pt>
                <c:pt idx="155">
                  <c:v>5.9092155951932752E-6</c:v>
                </c:pt>
                <c:pt idx="156">
                  <c:v>5.1639753528361473E-6</c:v>
                </c:pt>
                <c:pt idx="157">
                  <c:v>4.5117014592547806E-6</c:v>
                </c:pt>
                <c:pt idx="158">
                  <c:v>3.9409417071062616E-6</c:v>
                </c:pt>
                <c:pt idx="159">
                  <c:v>3.4416340422569765E-6</c:v>
                </c:pt>
                <c:pt idx="160">
                  <c:v>3.0049407432611423E-6</c:v>
                </c:pt>
                <c:pt idx="161">
                  <c:v>2.6231019641609509E-6</c:v>
                </c:pt>
                <c:pt idx="162">
                  <c:v>2.2893064388179603E-6</c:v>
                </c:pt>
                <c:pt idx="163">
                  <c:v>1.9975773868552357E-6</c:v>
                </c:pt>
                <c:pt idx="164">
                  <c:v>1.7426718778138011E-6</c:v>
                </c:pt>
                <c:pt idx="165">
                  <c:v>1.519992103793768E-6</c:v>
                </c:pt>
                <c:pt idx="166">
                  <c:v>1.3255071838957617E-6</c:v>
                </c:pt>
                <c:pt idx="167">
                  <c:v>1.155684278282496E-6</c:v>
                </c:pt>
                <c:pt idx="168">
                  <c:v>1.0074279275108929E-6</c:v>
                </c:pt>
                <c:pt idx="169">
                  <c:v>8.7802665566415464E-7</c:v>
                </c:pt>
                <c:pt idx="170">
                  <c:v>7.6510598523327287E-7</c:v>
                </c:pt>
                <c:pt idx="171">
                  <c:v>6.6658710910648055E-7</c:v>
                </c:pt>
                <c:pt idx="172">
                  <c:v>5.8065055167341627E-7</c:v>
                </c:pt>
                <c:pt idx="173">
                  <c:v>5.0570422803465103E-7</c:v>
                </c:pt>
                <c:pt idx="174">
                  <c:v>4.4035537871631699E-7</c:v>
                </c:pt>
                <c:pt idx="175">
                  <c:v>3.8338591799671919E-7</c:v>
                </c:pt>
                <c:pt idx="176">
                  <c:v>3.3373078781244013E-7</c:v>
                </c:pt>
                <c:pt idx="177">
                  <c:v>2.9045895695783671E-7</c:v>
                </c:pt>
                <c:pt idx="178">
                  <c:v>2.5275674759878157E-7</c:v>
                </c:pt>
                <c:pt idx="179">
                  <c:v>2.1991320859648235E-7</c:v>
                </c:pt>
                <c:pt idx="180">
                  <c:v>1.9130728828461715E-7</c:v>
                </c:pt>
                <c:pt idx="181">
                  <c:v>1.6639658868556268E-7</c:v>
                </c:pt>
                <c:pt idx="182">
                  <c:v>1.447075090818215E-7</c:v>
                </c:pt>
                <c:pt idx="183">
                  <c:v>1.2582660978039754E-7</c:v>
                </c:pt>
                <c:pt idx="184">
                  <c:v>1.0939304714389993E-7</c:v>
                </c:pt>
                <c:pt idx="185">
                  <c:v>9.5091948843001321E-8</c:v>
                </c:pt>
                <c:pt idx="186">
                  <c:v>8.2648614045128225E-8</c:v>
                </c:pt>
                <c:pt idx="187">
                  <c:v>7.1823437172460346E-8</c:v>
                </c:pt>
                <c:pt idx="188">
                  <c:v>6.2407466118140642E-8</c:v>
                </c:pt>
                <c:pt idx="189">
                  <c:v>5.4218516625571043E-8</c:v>
                </c:pt>
                <c:pt idx="190">
                  <c:v>4.7097774047745047E-8</c:v>
                </c:pt>
                <c:pt idx="191">
                  <c:v>4.0906822092605093E-8</c:v>
                </c:pt>
                <c:pt idx="192">
                  <c:v>3.5525045537448513E-8</c:v>
                </c:pt>
                <c:pt idx="193">
                  <c:v>3.0847360387720253E-8</c:v>
                </c:pt>
                <c:pt idx="194">
                  <c:v>2.6782230665498836E-8</c:v>
                </c:pt>
                <c:pt idx="195">
                  <c:v>2.3249936034472523E-8</c:v>
                </c:pt>
                <c:pt idx="196">
                  <c:v>2.0181058880749205E-8</c:v>
                </c:pt>
                <c:pt idx="197">
                  <c:v>1.751516334314709E-8</c:v>
                </c:pt>
                <c:pt idx="198">
                  <c:v>1.5199642195752165E-8</c:v>
                </c:pt>
                <c:pt idx="199">
                  <c:v>1.318871047106604E-8</c:v>
                </c:pt>
                <c:pt idx="200">
                  <c:v>1.1442527337029902E-8</c:v>
                </c:pt>
                <c:pt idx="201">
                  <c:v>9.9264300446813275E-9</c:v>
                </c:pt>
                <c:pt idx="202">
                  <c:v>8.6102657807567111E-9</c:v>
                </c:pt>
                <c:pt idx="203">
                  <c:v>7.4678090305691459E-9</c:v>
                </c:pt>
                <c:pt idx="204">
                  <c:v>6.4762536092798094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6864"/>
        <c:axId val="495472352"/>
      </c:scatterChart>
      <c:valAx>
        <c:axId val="49546686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72352"/>
        <c:crosses val="autoZero"/>
        <c:crossBetween val="midCat"/>
        <c:majorUnit val="0.2"/>
      </c:valAx>
      <c:valAx>
        <c:axId val="49547235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6686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5744"/>
        <c:axId val="508446136"/>
      </c:scatterChart>
      <c:valAx>
        <c:axId val="50844574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6136"/>
        <c:crosses val="autoZero"/>
        <c:crossBetween val="midCat"/>
      </c:valAx>
      <c:valAx>
        <c:axId val="508446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5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73136"/>
        <c:axId val="495473528"/>
      </c:scatterChart>
      <c:valAx>
        <c:axId val="49547313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3528"/>
        <c:crosses val="autoZero"/>
        <c:crossBetween val="midCat"/>
      </c:valAx>
      <c:valAx>
        <c:axId val="495473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3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75880"/>
        <c:axId val="495476272"/>
      </c:scatterChart>
      <c:valAx>
        <c:axId val="495475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6272"/>
        <c:crosses val="autoZero"/>
        <c:crossBetween val="midCat"/>
      </c:valAx>
      <c:valAx>
        <c:axId val="4954762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588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2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20'!$R$11:$R$215</c:f>
              <c:numCache>
                <c:formatCode>0.000</c:formatCode>
                <c:ptCount val="205"/>
                <c:pt idx="0">
                  <c:v>0.9999627568725229</c:v>
                </c:pt>
                <c:pt idx="1">
                  <c:v>0.99994558699005631</c:v>
                </c:pt>
                <c:pt idx="2">
                  <c:v>0.99988385743723296</c:v>
                </c:pt>
                <c:pt idx="3">
                  <c:v>0.99975213381218453</c:v>
                </c:pt>
                <c:pt idx="4">
                  <c:v>0.99963793473216045</c:v>
                </c:pt>
                <c:pt idx="5">
                  <c:v>0.99947117828953846</c:v>
                </c:pt>
                <c:pt idx="6">
                  <c:v>0.99922774125472158</c:v>
                </c:pt>
                <c:pt idx="7">
                  <c:v>0.99887250160905183</c:v>
                </c:pt>
                <c:pt idx="8">
                  <c:v>0.99835440662308716</c:v>
                </c:pt>
                <c:pt idx="9">
                  <c:v>0.99759942266188451</c:v>
                </c:pt>
                <c:pt idx="10">
                  <c:v>0.9974113052505994</c:v>
                </c:pt>
                <c:pt idx="11">
                  <c:v>0.99720853141820687</c:v>
                </c:pt>
                <c:pt idx="12">
                  <c:v>0.99698997308858117</c:v>
                </c:pt>
                <c:pt idx="13">
                  <c:v>0.99675441760009642</c:v>
                </c:pt>
                <c:pt idx="14">
                  <c:v>0.99650056172645551</c:v>
                </c:pt>
                <c:pt idx="15">
                  <c:v>0.99622700533421926</c:v>
                </c:pt>
                <c:pt idx="16">
                  <c:v>0.99593224466496078</c:v>
                </c:pt>
                <c:pt idx="17">
                  <c:v>0.99561466523147313</c:v>
                </c:pt>
                <c:pt idx="18">
                  <c:v>0.99527253431940699</c:v>
                </c:pt>
                <c:pt idx="19">
                  <c:v>0.99490399308817534</c:v>
                </c:pt>
                <c:pt idx="20">
                  <c:v>0.99450704826806879</c:v>
                </c:pt>
                <c:pt idx="21">
                  <c:v>0.99407956345429915</c:v>
                </c:pt>
                <c:pt idx="22">
                  <c:v>0.99361925000330742</c:v>
                </c:pt>
                <c:pt idx="23">
                  <c:v>0.99312365754218734</c:v>
                </c:pt>
                <c:pt idx="24">
                  <c:v>0.99259016410865741</c:v>
                </c:pt>
                <c:pt idx="25">
                  <c:v>0.99201596594675512</c:v>
                </c:pt>
                <c:pt idx="26">
                  <c:v>0.99139806699250166</c:v>
                </c:pt>
                <c:pt idx="27">
                  <c:v>0.99073326809431028</c:v>
                </c:pt>
                <c:pt idx="28">
                  <c:v>0.99001815602505416</c:v>
                </c:pt>
                <c:pt idx="29">
                  <c:v>0.98924909235661529</c:v>
                </c:pt>
                <c:pt idx="30">
                  <c:v>0.98842220228353117</c:v>
                </c:pt>
                <c:pt idx="31">
                  <c:v>0.98753336350021403</c:v>
                </c:pt>
                <c:pt idx="32">
                  <c:v>0.98657819525618617</c:v>
                </c:pt>
                <c:pt idx="33">
                  <c:v>0.98555204773601268</c:v>
                </c:pt>
                <c:pt idx="34">
                  <c:v>0.98444999193508897</c:v>
                </c:pt>
                <c:pt idx="35">
                  <c:v>0.98326681022919105</c:v>
                </c:pt>
                <c:pt idx="36">
                  <c:v>0.98199698786459733</c:v>
                </c:pt>
                <c:pt idx="37">
                  <c:v>0.98063470562647248</c:v>
                </c:pt>
                <c:pt idx="38">
                  <c:v>0.97917383397575686</c:v>
                </c:pt>
                <c:pt idx="39">
                  <c:v>0.97760792897858617</c:v>
                </c:pt>
                <c:pt idx="40">
                  <c:v>0.97593023038665327</c:v>
                </c:pt>
                <c:pt idx="41">
                  <c:v>0.9741336622611193</c:v>
                </c:pt>
                <c:pt idx="42">
                  <c:v>0.97221083656562191</c:v>
                </c:pt>
                <c:pt idx="43">
                  <c:v>0.97015406018436434</c:v>
                </c:pt>
                <c:pt idx="44">
                  <c:v>0.96795534584759801</c:v>
                </c:pt>
                <c:pt idx="45">
                  <c:v>0.96560642746723624</c:v>
                </c:pt>
                <c:pt idx="46">
                  <c:v>0.96309878039770458</c:v>
                </c:pt>
                <c:pt idx="47">
                  <c:v>0.96042364713906503</c:v>
                </c:pt>
                <c:pt idx="48">
                  <c:v>0.95757206898832903</c:v>
                </c:pt>
                <c:pt idx="49">
                  <c:v>0.95453492411788465</c:v>
                </c:pt>
                <c:pt idx="50">
                  <c:v>0.95130297251426132</c:v>
                </c:pt>
                <c:pt idx="51">
                  <c:v>0.94786690814319852</c:v>
                </c:pt>
                <c:pt idx="52">
                  <c:v>0.94421741861558695</c:v>
                </c:pt>
                <c:pt idx="53">
                  <c:v>0.94034525251112011</c:v>
                </c:pt>
                <c:pt idx="54">
                  <c:v>0.93624129437091841</c:v>
                </c:pt>
                <c:pt idx="55">
                  <c:v>0.93189664719637633</c:v>
                </c:pt>
                <c:pt idx="56">
                  <c:v>0.92730272208967424</c:v>
                </c:pt>
                <c:pt idx="57">
                  <c:v>0.92245133444389715</c:v>
                </c:pt>
                <c:pt idx="58">
                  <c:v>0.91733480584143157</c:v>
                </c:pt>
                <c:pt idx="59">
                  <c:v>0.9119460705540805</c:v>
                </c:pt>
                <c:pt idx="60">
                  <c:v>0.90627878526508043</c:v>
                </c:pt>
                <c:pt idx="61">
                  <c:v>0.90032744036186785</c:v>
                </c:pt>
                <c:pt idx="62">
                  <c:v>0.89408747089088447</c:v>
                </c:pt>
                <c:pt idx="63">
                  <c:v>0.88755536503526533</c:v>
                </c:pt>
                <c:pt idx="64">
                  <c:v>0.88072876778725606</c:v>
                </c:pt>
                <c:pt idx="65">
                  <c:v>0.87360657735415548</c:v>
                </c:pt>
                <c:pt idx="66">
                  <c:v>0.86618903177325468</c:v>
                </c:pt>
                <c:pt idx="67">
                  <c:v>0.85847778322966917</c:v>
                </c:pt>
                <c:pt idx="68">
                  <c:v>0.8504759576802543</c:v>
                </c:pt>
                <c:pt idx="69">
                  <c:v>0.84218819759217589</c:v>
                </c:pt>
                <c:pt idx="70">
                  <c:v>0.83362068590660932</c:v>
                </c:pt>
                <c:pt idx="71">
                  <c:v>0.82478114973142813</c:v>
                </c:pt>
                <c:pt idx="72">
                  <c:v>0.81567884274097113</c:v>
                </c:pt>
                <c:pt idx="73">
                  <c:v>0.80632450579985515</c:v>
                </c:pt>
                <c:pt idx="74">
                  <c:v>0.79673030591036187</c:v>
                </c:pt>
                <c:pt idx="75">
                  <c:v>0.78690975418445919</c:v>
                </c:pt>
                <c:pt idx="76">
                  <c:v>0.77687760413508489</c:v>
                </c:pt>
                <c:pt idx="77">
                  <c:v>0.76664973213953536</c:v>
                </c:pt>
                <c:pt idx="78">
                  <c:v>0.75624300242465547</c:v>
                </c:pt>
                <c:pt idx="79">
                  <c:v>0.7456751193361888</c:v>
                </c:pt>
                <c:pt idx="80">
                  <c:v>0.73496446996508991</c:v>
                </c:pt>
                <c:pt idx="81">
                  <c:v>0.72412996039962485</c:v>
                </c:pt>
                <c:pt idx="82">
                  <c:v>0.71319084894822338</c:v>
                </c:pt>
                <c:pt idx="83">
                  <c:v>0.70216657963542739</c:v>
                </c:pt>
                <c:pt idx="84">
                  <c:v>0.69107661911952223</c:v>
                </c:pt>
                <c:pt idx="85">
                  <c:v>0.67994029992853788</c:v>
                </c:pt>
                <c:pt idx="86">
                  <c:v>0.66877667257859519</c:v>
                </c:pt>
                <c:pt idx="87">
                  <c:v>0.65760436874519479</c:v>
                </c:pt>
                <c:pt idx="88">
                  <c:v>0.64644147722543122</c:v>
                </c:pt>
                <c:pt idx="89">
                  <c:v>0.63530543397860539</c:v>
                </c:pt>
                <c:pt idx="90">
                  <c:v>0.62421292708419396</c:v>
                </c:pt>
                <c:pt idx="91">
                  <c:v>0.613179817027112</c:v>
                </c:pt>
                <c:pt idx="92">
                  <c:v>0.60222107232503819</c:v>
                </c:pt>
                <c:pt idx="93">
                  <c:v>0.5913507201621323</c:v>
                </c:pt>
                <c:pt idx="94">
                  <c:v>0.58058181139501264</c:v>
                </c:pt>
                <c:pt idx="95">
                  <c:v>0.56992639905421039</c:v>
                </c:pt>
                <c:pt idx="96">
                  <c:v>0.55939552927824943</c:v>
                </c:pt>
                <c:pt idx="97">
                  <c:v>0.54899924348612295</c:v>
                </c:pt>
                <c:pt idx="98">
                  <c:v>0.53874659051343265</c:v>
                </c:pt>
                <c:pt idx="99">
                  <c:v>0.52864564740241282</c:v>
                </c:pt>
                <c:pt idx="100">
                  <c:v>0.5187035475402848</c:v>
                </c:pt>
                <c:pt idx="101">
                  <c:v>0.50892651487708152</c:v>
                </c:pt>
                <c:pt idx="102">
                  <c:v>0.49931990301661783</c:v>
                </c:pt>
                <c:pt idx="103">
                  <c:v>0.48988823805611326</c:v>
                </c:pt>
                <c:pt idx="104">
                  <c:v>0.48063526414525265</c:v>
                </c:pt>
                <c:pt idx="105">
                  <c:v>0.47156399083890882</c:v>
                </c:pt>
                <c:pt idx="106">
                  <c:v>0.4626767414248838</c:v>
                </c:pt>
                <c:pt idx="107">
                  <c:v>0.45397520151511872</c:v>
                </c:pt>
                <c:pt idx="108">
                  <c:v>0.44546046729297201</c:v>
                </c:pt>
                <c:pt idx="109">
                  <c:v>0.43713309290810515</c:v>
                </c:pt>
                <c:pt idx="110">
                  <c:v>0.42899313660266269</c:v>
                </c:pt>
                <c:pt idx="111">
                  <c:v>0.42104020523676006</c:v>
                </c:pt>
                <c:pt idx="112">
                  <c:v>0.41327349695719429</c:v>
                </c:pt>
                <c:pt idx="113">
                  <c:v>0.40569184182061241</c:v>
                </c:pt>
                <c:pt idx="114">
                  <c:v>0.39829374024116065</c:v>
                </c:pt>
                <c:pt idx="115">
                  <c:v>0.39107739918326534</c:v>
                </c:pt>
                <c:pt idx="116">
                  <c:v>0.38404076606310866</c:v>
                </c:pt>
                <c:pt idx="117">
                  <c:v>0.3771815603581774</c:v>
                </c:pt>
                <c:pt idx="118">
                  <c:v>0.37049730295360478</c:v>
                </c:pt>
                <c:pt idx="119">
                  <c:v>0.36398534327759779</c:v>
                </c:pt>
                <c:pt idx="120">
                  <c:v>0.35764288429669128</c:v>
                </c:pt>
                <c:pt idx="121">
                  <c:v>0.3514670054555854</c:v>
                </c:pt>
                <c:pt idx="122">
                  <c:v>0.34545468365648946</c:v>
                </c:pt>
                <c:pt idx="123">
                  <c:v>0.33960281237980666</c:v>
                </c:pt>
                <c:pt idx="124">
                  <c:v>0.33390821905217427</c:v>
                </c:pt>
                <c:pt idx="125">
                  <c:v>0.32836768076978523</c:v>
                </c:pt>
                <c:pt idx="126">
                  <c:v>0.32297793848498085</c:v>
                </c:pt>
                <c:pt idx="127">
                  <c:v>0.31773570976269172</c:v>
                </c:pt>
                <c:pt idx="128">
                  <c:v>0.3126377002107244</c:v>
                </c:pt>
                <c:pt idx="129">
                  <c:v>0.30768061368443006</c:v>
                </c:pt>
                <c:pt idx="130">
                  <c:v>0.30286116136216201</c:v>
                </c:pt>
                <c:pt idx="131">
                  <c:v>0.29817606978334515</c:v>
                </c:pt>
                <c:pt idx="132">
                  <c:v>0.29362208793609351</c:v>
                </c:pt>
                <c:pt idx="133">
                  <c:v>0.28919599347625335</c:v>
                </c:pt>
                <c:pt idx="134">
                  <c:v>0.28489459815463253</c:v>
                </c:pt>
                <c:pt idx="135">
                  <c:v>0.28071475252408357</c:v>
                </c:pt>
                <c:pt idx="136">
                  <c:v>0.27665334999310842</c:v>
                </c:pt>
                <c:pt idx="137">
                  <c:v>0.27270733028779254</c:v>
                </c:pt>
                <c:pt idx="138">
                  <c:v>0.26887368237920245</c:v>
                </c:pt>
                <c:pt idx="139">
                  <c:v>0.26514944692891074</c:v>
                </c:pt>
                <c:pt idx="140">
                  <c:v>0.26153171830107591</c:v>
                </c:pt>
                <c:pt idx="141">
                  <c:v>0.25801764618549944</c:v>
                </c:pt>
                <c:pt idx="142">
                  <c:v>0.25460443687232731</c:v>
                </c:pt>
                <c:pt idx="143">
                  <c:v>0.25128935421554088</c:v>
                </c:pt>
                <c:pt idx="144">
                  <c:v>0.24806972031911928</c:v>
                </c:pt>
                <c:pt idx="145">
                  <c:v>0.24494291597670084</c:v>
                </c:pt>
                <c:pt idx="146">
                  <c:v>0.24190638089276559</c:v>
                </c:pt>
                <c:pt idx="147">
                  <c:v>0.23895761371075794</c:v>
                </c:pt>
                <c:pt idx="148">
                  <c:v>0.23609417187117718</c:v>
                </c:pt>
                <c:pt idx="149">
                  <c:v>0.23331367132046138</c:v>
                </c:pt>
                <c:pt idx="150">
                  <c:v>0.23061378608947763</c:v>
                </c:pt>
                <c:pt idx="151">
                  <c:v>0.22799224775858051</c:v>
                </c:pt>
                <c:pt idx="152">
                  <c:v>0.22544684482452046</c:v>
                </c:pt>
                <c:pt idx="153">
                  <c:v>0.22297542198293821</c:v>
                </c:pt>
                <c:pt idx="154">
                  <c:v>0.22057587933878575</c:v>
                </c:pt>
                <c:pt idx="155">
                  <c:v>0.218246171555735</c:v>
                </c:pt>
                <c:pt idx="156">
                  <c:v>0.21598430695447982</c:v>
                </c:pt>
                <c:pt idx="157">
                  <c:v>0.21378834656878473</c:v>
                </c:pt>
                <c:pt idx="158">
                  <c:v>0.21165640316718104</c:v>
                </c:pt>
                <c:pt idx="159">
                  <c:v>0.20958664024734905</c:v>
                </c:pt>
                <c:pt idx="160">
                  <c:v>0.20757727100944542</c:v>
                </c:pt>
                <c:pt idx="161">
                  <c:v>0.20562655731392879</c:v>
                </c:pt>
                <c:pt idx="162">
                  <c:v>0.203732808628802</c:v>
                </c:pt>
                <c:pt idx="163">
                  <c:v>0.20189438097061554</c:v>
                </c:pt>
                <c:pt idx="164">
                  <c:v>0.20010967584305933</c:v>
                </c:pt>
                <c:pt idx="165">
                  <c:v>0.19837713917650621</c:v>
                </c:pt>
                <c:pt idx="166">
                  <c:v>0.19669526027145123</c:v>
                </c:pt>
                <c:pt idx="167">
                  <c:v>0.19506257074841762</c:v>
                </c:pt>
                <c:pt idx="168">
                  <c:v>0.19347764350655855</c:v>
                </c:pt>
                <c:pt idx="169">
                  <c:v>0.191939091692889</c:v>
                </c:pt>
                <c:pt idx="170">
                  <c:v>0.19044556768380372</c:v>
                </c:pt>
                <c:pt idx="171">
                  <c:v>0.18899576208030086</c:v>
                </c:pt>
                <c:pt idx="172">
                  <c:v>0.18758840271811281</c:v>
                </c:pt>
                <c:pt idx="173">
                  <c:v>0.18622225369375156</c:v>
                </c:pt>
                <c:pt idx="174">
                  <c:v>0.18489611440730611</c:v>
                </c:pt>
                <c:pt idx="175">
                  <c:v>0.18360881862267447</c:v>
                </c:pt>
                <c:pt idx="176">
                  <c:v>0.18235923354577857</c:v>
                </c:pt>
                <c:pt idx="177">
                  <c:v>0.18114625892118724</c:v>
                </c:pt>
                <c:pt idx="178">
                  <c:v>0.17996882614746834</c:v>
                </c:pt>
                <c:pt idx="179">
                  <c:v>0.17882589741149391</c:v>
                </c:pt>
                <c:pt idx="180">
                  <c:v>0.17771646484184084</c:v>
                </c:pt>
                <c:pt idx="181">
                  <c:v>0.17663954968135478</c:v>
                </c:pt>
                <c:pt idx="182">
                  <c:v>0.17559420147888202</c:v>
                </c:pt>
                <c:pt idx="183">
                  <c:v>0.17457949730011532</c:v>
                </c:pt>
                <c:pt idx="184">
                  <c:v>0.17359454095745377</c:v>
                </c:pt>
                <c:pt idx="185">
                  <c:v>0.17263846225873106</c:v>
                </c:pt>
                <c:pt idx="186">
                  <c:v>0.17171041627463154</c:v>
                </c:pt>
                <c:pt idx="187">
                  <c:v>0.17080958262458062</c:v>
                </c:pt>
                <c:pt idx="188">
                  <c:v>0.16993516478086965</c:v>
                </c:pt>
                <c:pt idx="189">
                  <c:v>0.16908638939075155</c:v>
                </c:pt>
                <c:pt idx="190">
                  <c:v>0.16826250561622527</c:v>
                </c:pt>
                <c:pt idx="191">
                  <c:v>0.16746278449120952</c:v>
                </c:pt>
                <c:pt idx="192">
                  <c:v>0.16668651829579428</c:v>
                </c:pt>
                <c:pt idx="193">
                  <c:v>0.1659330199472476</c:v>
                </c:pt>
                <c:pt idx="194">
                  <c:v>0.16520162240744637</c:v>
                </c:pt>
                <c:pt idx="195">
                  <c:v>0.16449167810639376</c:v>
                </c:pt>
                <c:pt idx="196">
                  <c:v>0.16380255838148181</c:v>
                </c:pt>
                <c:pt idx="197">
                  <c:v>0.16313365293215393</c:v>
                </c:pt>
                <c:pt idx="198">
                  <c:v>0.16248436928962159</c:v>
                </c:pt>
                <c:pt idx="199">
                  <c:v>0.16185413230128709</c:v>
                </c:pt>
                <c:pt idx="200">
                  <c:v>0.16124238362952775</c:v>
                </c:pt>
                <c:pt idx="201">
                  <c:v>0.16064858126449608</c:v>
                </c:pt>
                <c:pt idx="202">
                  <c:v>0.16007219905059414</c:v>
                </c:pt>
                <c:pt idx="203">
                  <c:v>0.1595127262262831</c:v>
                </c:pt>
                <c:pt idx="204">
                  <c:v>0.1589696669768926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2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2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7</c:v>
                </c:pt>
                <c:pt idx="4">
                  <c:v>0.99999999999944711</c:v>
                </c:pt>
                <c:pt idx="5">
                  <c:v>0.9999999999554966</c:v>
                </c:pt>
                <c:pt idx="6">
                  <c:v>0.99999999819592289</c:v>
                </c:pt>
                <c:pt idx="7">
                  <c:v>0.99999995900092831</c:v>
                </c:pt>
                <c:pt idx="8">
                  <c:v>0.99999942820609333</c:v>
                </c:pt>
                <c:pt idx="9">
                  <c:v>0.99999471797856032</c:v>
                </c:pt>
                <c:pt idx="10">
                  <c:v>0.99999211164595259</c:v>
                </c:pt>
                <c:pt idx="11">
                  <c:v>0.99998837613971381</c:v>
                </c:pt>
                <c:pt idx="12">
                  <c:v>0.99998309221443815</c:v>
                </c:pt>
                <c:pt idx="13">
                  <c:v>0.99997571245881112</c:v>
                </c:pt>
                <c:pt idx="14">
                  <c:v>0.99996553147835621</c:v>
                </c:pt>
                <c:pt idx="15">
                  <c:v>0.99995165185758617</c:v>
                </c:pt>
                <c:pt idx="16">
                  <c:v>0.99993294597924898</c:v>
                </c:pt>
                <c:pt idx="17">
                  <c:v>0.99990801395605755</c:v>
                </c:pt>
                <c:pt idx="18">
                  <c:v>0.99987513812717954</c:v>
                </c:pt>
                <c:pt idx="19">
                  <c:v>0.9998322347800811</c:v>
                </c:pt>
                <c:pt idx="20">
                  <c:v>0.99977680396874014</c:v>
                </c:pt>
                <c:pt idx="21">
                  <c:v>0.99970587850133141</c:v>
                </c:pt>
                <c:pt idx="22">
                  <c:v>0.99961597335334018</c:v>
                </c:pt>
                <c:pt idx="23">
                  <c:v>0.99950303691497555</c:v>
                </c:pt>
                <c:pt idx="24">
                  <c:v>0.99936240559490075</c:v>
                </c:pt>
                <c:pt idx="25">
                  <c:v>0.99918876336738671</c:v>
                </c:pt>
                <c:pt idx="26">
                  <c:v>0.99897610786080959</c:v>
                </c:pt>
                <c:pt idx="27">
                  <c:v>0.99871772453824581</c:v>
                </c:pt>
                <c:pt idx="28">
                  <c:v>0.99840617041483892</c:v>
                </c:pt>
                <c:pt idx="29">
                  <c:v>0.99803326859350694</c:v>
                </c:pt>
                <c:pt idx="30">
                  <c:v>0.99759011468510406</c:v>
                </c:pt>
                <c:pt idx="31">
                  <c:v>0.99706709591847786</c:v>
                </c:pt>
                <c:pt idx="32">
                  <c:v>0.99645392344920636</c:v>
                </c:pt>
                <c:pt idx="33">
                  <c:v>0.99573967805397301</c:v>
                </c:pt>
                <c:pt idx="34">
                  <c:v>0.99491286906232623</c:v>
                </c:pt>
                <c:pt idx="35">
                  <c:v>0.99396150604117917</c:v>
                </c:pt>
                <c:pt idx="36">
                  <c:v>0.99287318242178579</c:v>
                </c:pt>
                <c:pt idx="37">
                  <c:v>0.99163516995531786</c:v>
                </c:pt>
                <c:pt idx="38">
                  <c:v>0.99023452261149314</c:v>
                </c:pt>
                <c:pt idx="39">
                  <c:v>0.98865818830335428</c:v>
                </c:pt>
                <c:pt idx="40">
                  <c:v>0.98689312663666684</c:v>
                </c:pt>
                <c:pt idx="41">
                  <c:v>0.98492643074893149</c:v>
                </c:pt>
                <c:pt idx="42">
                  <c:v>0.98274545122294599</c:v>
                </c:pt>
                <c:pt idx="43">
                  <c:v>0.98033792003347209</c:v>
                </c:pt>
                <c:pt idx="44">
                  <c:v>0.97769207251120249</c:v>
                </c:pt>
                <c:pt idx="45">
                  <c:v>0.97479676538256144</c:v>
                </c:pt>
                <c:pt idx="46">
                  <c:v>0.97164158906214726</c:v>
                </c:pt>
                <c:pt idx="47">
                  <c:v>0.96821697253101713</c:v>
                </c:pt>
                <c:pt idx="48">
                  <c:v>0.96451427932186706</c:v>
                </c:pt>
                <c:pt idx="49">
                  <c:v>0.96052589334437644</c:v>
                </c:pt>
                <c:pt idx="50">
                  <c:v>0.95624529351330101</c:v>
                </c:pt>
                <c:pt idx="51">
                  <c:v>0.95166711638113599</c:v>
                </c:pt>
                <c:pt idx="52">
                  <c:v>0.94678720621950474</c:v>
                </c:pt>
                <c:pt idx="53">
                  <c:v>0.94160265223257122</c:v>
                </c:pt>
                <c:pt idx="54">
                  <c:v>0.93611181281611555</c:v>
                </c:pt>
                <c:pt idx="55">
                  <c:v>0.93031432699264605</c:v>
                </c:pt>
                <c:pt idx="56">
                  <c:v>0.9242111133520855</c:v>
                </c:pt>
                <c:pt idx="57">
                  <c:v>0.91780435700607788</c:v>
                </c:pt>
                <c:pt idx="58">
                  <c:v>0.91109748521963907</c:v>
                </c:pt>
                <c:pt idx="59">
                  <c:v>0.90409513251530504</c:v>
                </c:pt>
                <c:pt idx="60">
                  <c:v>0.89680309615155118</c:v>
                </c:pt>
                <c:pt idx="61">
                  <c:v>0.88922828295911582</c:v>
                </c:pt>
                <c:pt idx="62">
                  <c:v>0.88137864857669945</c:v>
                </c:pt>
                <c:pt idx="63">
                  <c:v>0.87326313016246782</c:v>
                </c:pt>
                <c:pt idx="64">
                  <c:v>0.8648915736715207</c:v>
                </c:pt>
                <c:pt idx="65">
                  <c:v>0.8562746567838706</c:v>
                </c:pt>
                <c:pt idx="66">
                  <c:v>0.84742380854465682</c:v>
                </c:pt>
                <c:pt idx="67">
                  <c:v>0.838351126740565</c:v>
                </c:pt>
                <c:pt idx="68">
                  <c:v>0.82906929398603701</c:v>
                </c:pt>
                <c:pt idx="69">
                  <c:v>0.81959149343215354</c:v>
                </c:pt>
                <c:pt idx="70">
                  <c:v>0.80993132494231213</c:v>
                </c:pt>
                <c:pt idx="71">
                  <c:v>0.80010272250410719</c:v>
                </c:pt>
                <c:pt idx="72">
                  <c:v>0.79011987356815394</c:v>
                </c:pt>
                <c:pt idx="73">
                  <c:v>0.77999714092378702</c:v>
                </c:pt>
                <c:pt idx="74">
                  <c:v>0.76974898764022825</c:v>
                </c:pt>
                <c:pt idx="75">
                  <c:v>0.75938990552137609</c:v>
                </c:pt>
                <c:pt idx="76">
                  <c:v>0.74893434744403486</c:v>
                </c:pt>
                <c:pt idx="77">
                  <c:v>0.73839666387420377</c:v>
                </c:pt>
                <c:pt idx="78">
                  <c:v>0.72779104378479709</c:v>
                </c:pt>
                <c:pt idx="79">
                  <c:v>0.71713146013150064</c:v>
                </c:pt>
                <c:pt idx="80">
                  <c:v>0.70643161998189075</c:v>
                </c:pt>
                <c:pt idx="81">
                  <c:v>0.69570491933671397</c:v>
                </c:pt>
                <c:pt idx="82">
                  <c:v>0.68496440263159597</c:v>
                </c:pt>
                <c:pt idx="83">
                  <c:v>0.67422272686241269</c:v>
                </c:pt>
                <c:pt idx="84">
                  <c:v>0.66349213023811682</c:v>
                </c:pt>
                <c:pt idx="85">
                  <c:v>0.65278440523082282</c:v>
                </c:pt>
                <c:pt idx="86">
                  <c:v>0.64211087586419979</c:v>
                </c:pt>
                <c:pt idx="87">
                  <c:v>0.63148237905747184</c:v>
                </c:pt>
                <c:pt idx="88">
                  <c:v>0.62090924982324447</c:v>
                </c:pt>
                <c:pt idx="89">
                  <c:v>0.61040131010266441</c:v>
                </c:pt>
                <c:pt idx="90">
                  <c:v>0.59996786101068333</c:v>
                </c:pt>
                <c:pt idx="91">
                  <c:v>0.58961767825711731</c:v>
                </c:pt>
                <c:pt idx="92">
                  <c:v>0.57935901050534566</c:v>
                </c:pt>
                <c:pt idx="93">
                  <c:v>0.56919958042957153</c:v>
                </c:pt>
                <c:pt idx="94">
                  <c:v>0.55914658823315944</c:v>
                </c:pt>
                <c:pt idx="95">
                  <c:v>0.54920671739436933</c:v>
                </c:pt>
                <c:pt idx="96">
                  <c:v>0.53938614241148097</c:v>
                </c:pt>
                <c:pt idx="97">
                  <c:v>0.52969053832653923</c:v>
                </c:pt>
                <c:pt idx="98">
                  <c:v>0.52012509181547351</c:v>
                </c:pt>
                <c:pt idx="99">
                  <c:v>0.51069451364188312</c:v>
                </c:pt>
                <c:pt idx="100">
                  <c:v>0.50140305228212079</c:v>
                </c:pt>
                <c:pt idx="101">
                  <c:v>0.49225450854018166</c:v>
                </c:pt>
                <c:pt idx="102">
                  <c:v>0.48325225098220281</c:v>
                </c:pt>
                <c:pt idx="103">
                  <c:v>0.47439923203184298</c:v>
                </c:pt>
                <c:pt idx="104">
                  <c:v>0.46569800457936644</c:v>
                </c:pt>
                <c:pt idx="105">
                  <c:v>0.45715073896872732</c:v>
                </c:pt>
                <c:pt idx="106">
                  <c:v>0.44875924023825697</c:v>
                </c:pt>
                <c:pt idx="107">
                  <c:v>0.44052496550158182</c:v>
                </c:pt>
                <c:pt idx="108">
                  <c:v>0.43244904136609785</c:v>
                </c:pt>
                <c:pt idx="109">
                  <c:v>0.42453228129661308</c:v>
                </c:pt>
                <c:pt idx="110">
                  <c:v>0.41677520284160119</c:v>
                </c:pt>
                <c:pt idx="111">
                  <c:v>0.40917804464886631</c:v>
                </c:pt>
                <c:pt idx="112">
                  <c:v>0.40174078320624562</c:v>
                </c:pt>
                <c:pt idx="113">
                  <c:v>0.39446314925129428</c:v>
                </c:pt>
                <c:pt idx="114">
                  <c:v>0.38734464380166256</c:v>
                </c:pt>
                <c:pt idx="115">
                  <c:v>0.38038455376510993</c:v>
                </c:pt>
                <c:pt idx="116">
                  <c:v>0.37358196709480135</c:v>
                </c:pt>
                <c:pt idx="117">
                  <c:v>0.36693578746170741</c:v>
                </c:pt>
                <c:pt idx="118">
                  <c:v>0.36044474842159502</c:v>
                </c:pt>
                <c:pt idx="119">
                  <c:v>0.35410742705926868</c:v>
                </c:pt>
                <c:pt idx="120">
                  <c:v>0.34792225709741653</c:v>
                </c:pt>
                <c:pt idx="121">
                  <c:v>0.3418875414616665</c:v>
                </c:pt>
                <c:pt idx="122">
                  <c:v>0.33600146429726613</c:v>
                </c:pt>
                <c:pt idx="123">
                  <c:v>0.33026210243621312</c:v>
                </c:pt>
                <c:pt idx="124">
                  <c:v>0.32466743631668582</c:v>
                </c:pt>
                <c:pt idx="125">
                  <c:v>0.31921536035929443</c:v>
                </c:pt>
                <c:pt idx="126">
                  <c:v>0.31390369280700769</c:v>
                </c:pt>
                <c:pt idx="127">
                  <c:v>0.30873018503763644</c:v>
                </c:pt>
                <c:pt idx="128">
                  <c:v>0.30369253035949356</c:v>
                </c:pt>
                <c:pt idx="129">
                  <c:v>0.29878837230233496</c:v>
                </c:pt>
                <c:pt idx="130">
                  <c:v>0.29401531241691353</c:v>
                </c:pt>
                <c:pt idx="131">
                  <c:v>0.28937091759750289</c:v>
                </c:pt>
                <c:pt idx="132">
                  <c:v>0.28485272694256258</c:v>
                </c:pt>
                <c:pt idx="133">
                  <c:v>0.28045825816935649</c:v>
                </c:pt>
                <c:pt idx="134">
                  <c:v>0.27618501359880554</c:v>
                </c:pt>
                <c:pt idx="135">
                  <c:v>0.27203048572719202</c:v>
                </c:pt>
                <c:pt idx="136">
                  <c:v>0.26799216240152718</c:v>
                </c:pt>
                <c:pt idx="137">
                  <c:v>0.26406753161547925</c:v>
                </c:pt>
                <c:pt idx="138">
                  <c:v>0.26025408594274074</c:v>
                </c:pt>
                <c:pt idx="139">
                  <c:v>0.25654932662460928</c:v>
                </c:pt>
                <c:pt idx="140">
                  <c:v>0.25295076732836852</c:v>
                </c:pt>
                <c:pt idx="141">
                  <c:v>0.24945593759280618</c:v>
                </c:pt>
                <c:pt idx="142">
                  <c:v>0.24606238597690044</c:v>
                </c:pt>
                <c:pt idx="143">
                  <c:v>0.24276768292734277</c:v>
                </c:pt>
                <c:pt idx="144">
                  <c:v>0.23956942338017789</c:v>
                </c:pt>
                <c:pt idx="145">
                  <c:v>0.23646522911140136</c:v>
                </c:pt>
                <c:pt idx="146">
                  <c:v>0.23345275085090866</c:v>
                </c:pt>
                <c:pt idx="147">
                  <c:v>0.23052967017370557</c:v>
                </c:pt>
                <c:pt idx="148">
                  <c:v>0.22769370118180346</c:v>
                </c:pt>
                <c:pt idx="149">
                  <c:v>0.22494259198971434</c:v>
                </c:pt>
                <c:pt idx="150">
                  <c:v>0.22227412602595936</c:v>
                </c:pt>
                <c:pt idx="151">
                  <c:v>0.21968612316248365</c:v>
                </c:pt>
                <c:pt idx="152">
                  <c:v>0.21717644068336678</c:v>
                </c:pt>
                <c:pt idx="153">
                  <c:v>0.21474297410370458</c:v>
                </c:pt>
                <c:pt idx="154">
                  <c:v>0.21238365784903773</c:v>
                </c:pt>
                <c:pt idx="155">
                  <c:v>0.21009646580520638</c:v>
                </c:pt>
                <c:pt idx="156">
                  <c:v>0.20787941174802463</c:v>
                </c:pt>
                <c:pt idx="157">
                  <c:v>0.2057305496616933</c:v>
                </c:pt>
                <c:pt idx="158">
                  <c:v>0.20364797395440742</c:v>
                </c:pt>
                <c:pt idx="159">
                  <c:v>0.20162981957916304</c:v>
                </c:pt>
                <c:pt idx="160">
                  <c:v>0.19967426206733388</c:v>
                </c:pt>
                <c:pt idx="161">
                  <c:v>0.19777951748216574</c:v>
                </c:pt>
                <c:pt idx="162">
                  <c:v>0.19594384229892789</c:v>
                </c:pt>
                <c:pt idx="163">
                  <c:v>0.19416553321807317</c:v>
                </c:pt>
                <c:pt idx="164">
                  <c:v>0.19244292691737727</c:v>
                </c:pt>
                <c:pt idx="165">
                  <c:v>0.19077439974866986</c:v>
                </c:pt>
                <c:pt idx="166">
                  <c:v>0.1891583673844229</c:v>
                </c:pt>
                <c:pt idx="167">
                  <c:v>0.18759328441913173</c:v>
                </c:pt>
                <c:pt idx="168">
                  <c:v>0.18607764393010851</c:v>
                </c:pt>
                <c:pt idx="169">
                  <c:v>0.18460997700200771</c:v>
                </c:pt>
                <c:pt idx="170">
                  <c:v>0.18318885221911535</c:v>
                </c:pt>
                <c:pt idx="171">
                  <c:v>0.18181287512916475</c:v>
                </c:pt>
                <c:pt idx="172">
                  <c:v>0.18048068768218006</c:v>
                </c:pt>
                <c:pt idx="173">
                  <c:v>0.17919096764760703</c:v>
                </c:pt>
                <c:pt idx="174">
                  <c:v>0.17794242801275545</c:v>
                </c:pt>
                <c:pt idx="175">
                  <c:v>0.17673381636536206</c:v>
                </c:pt>
                <c:pt idx="176">
                  <c:v>0.1755639142628731</c:v>
                </c:pt>
                <c:pt idx="177">
                  <c:v>0.17443153659084984</c:v>
                </c:pt>
                <c:pt idx="178">
                  <c:v>0.17333553091271905</c:v>
                </c:pt>
                <c:pt idx="179">
                  <c:v>0.17227477681291256</c:v>
                </c:pt>
                <c:pt idx="180">
                  <c:v>0.17124818523528129</c:v>
                </c:pt>
                <c:pt idx="181">
                  <c:v>0.17025469781851105</c:v>
                </c:pt>
                <c:pt idx="182">
                  <c:v>0.16929328623012785</c:v>
                </c:pt>
                <c:pt idx="183">
                  <c:v>0.16836295150054059</c:v>
                </c:pt>
                <c:pt idx="184">
                  <c:v>0.16746272335844661</c:v>
                </c:pt>
                <c:pt idx="185">
                  <c:v>0.16659165956880392</c:v>
                </c:pt>
                <c:pt idx="186">
                  <c:v>0.16574884527446443</c:v>
                </c:pt>
                <c:pt idx="187">
                  <c:v>0.16493339234245838</c:v>
                </c:pt>
                <c:pt idx="188">
                  <c:v>0.1641444387158244</c:v>
                </c:pt>
                <c:pt idx="189">
                  <c:v>0.16338114777178656</c:v>
                </c:pt>
                <c:pt idx="190">
                  <c:v>0.16264270768700004</c:v>
                </c:pt>
                <c:pt idx="191">
                  <c:v>0.16192833081050551</c:v>
                </c:pt>
                <c:pt idx="192">
                  <c:v>0.16123725304496028</c:v>
                </c:pt>
                <c:pt idx="193">
                  <c:v>0.16056873323664839</c:v>
                </c:pt>
                <c:pt idx="194">
                  <c:v>0.15992205257470679</c:v>
                </c:pt>
                <c:pt idx="195">
                  <c:v>0.15929651399994935</c:v>
                </c:pt>
                <c:pt idx="196">
                  <c:v>0.15869144162361415</c:v>
                </c:pt>
                <c:pt idx="197">
                  <c:v>0.15810618015631292</c:v>
                </c:pt>
                <c:pt idx="198">
                  <c:v>0.1575400943474122</c:v>
                </c:pt>
                <c:pt idx="199">
                  <c:v>0.15699256843503731</c:v>
                </c:pt>
                <c:pt idx="200">
                  <c:v>0.15646300560684942</c:v>
                </c:pt>
                <c:pt idx="201">
                  <c:v>0.15595082747170894</c:v>
                </c:pt>
                <c:pt idx="202">
                  <c:v>0.15545547354231079</c:v>
                </c:pt>
                <c:pt idx="203">
                  <c:v>0.15497640072884092</c:v>
                </c:pt>
                <c:pt idx="204">
                  <c:v>0.154513082843680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64512"/>
        <c:axId val="495467648"/>
      </c:scatterChart>
      <c:valAx>
        <c:axId val="49546451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67648"/>
        <c:crosses val="autoZero"/>
        <c:crossBetween val="midCat"/>
        <c:majorUnit val="10"/>
      </c:valAx>
      <c:valAx>
        <c:axId val="49546764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546451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74704"/>
        <c:axId val="495470392"/>
      </c:scatterChart>
      <c:valAx>
        <c:axId val="4954747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0392"/>
        <c:crosses val="autoZero"/>
        <c:crossBetween val="midCat"/>
      </c:valAx>
      <c:valAx>
        <c:axId val="495470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4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5471568"/>
        <c:axId val="460376896"/>
      </c:scatterChart>
      <c:valAx>
        <c:axId val="495471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0376896"/>
        <c:crosses val="autoZero"/>
        <c:crossBetween val="midCat"/>
      </c:valAx>
      <c:valAx>
        <c:axId val="460376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95471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2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7</c:v>
                </c:pt>
                <c:pt idx="4">
                  <c:v>0.99999999999944711</c:v>
                </c:pt>
                <c:pt idx="5">
                  <c:v>0.9999999999554966</c:v>
                </c:pt>
                <c:pt idx="6">
                  <c:v>0.99999999819592289</c:v>
                </c:pt>
                <c:pt idx="7">
                  <c:v>0.99999995900092831</c:v>
                </c:pt>
                <c:pt idx="8">
                  <c:v>0.99999942820609333</c:v>
                </c:pt>
                <c:pt idx="9">
                  <c:v>0.99999471797856032</c:v>
                </c:pt>
                <c:pt idx="10">
                  <c:v>0.99999211164595259</c:v>
                </c:pt>
                <c:pt idx="11">
                  <c:v>0.99998837613971381</c:v>
                </c:pt>
                <c:pt idx="12">
                  <c:v>0.99998309221443815</c:v>
                </c:pt>
                <c:pt idx="13">
                  <c:v>0.99997571245881112</c:v>
                </c:pt>
                <c:pt idx="14">
                  <c:v>0.99996553147835621</c:v>
                </c:pt>
                <c:pt idx="15">
                  <c:v>0.99995165185758617</c:v>
                </c:pt>
                <c:pt idx="16">
                  <c:v>0.99993294597924898</c:v>
                </c:pt>
                <c:pt idx="17">
                  <c:v>0.99990801395605755</c:v>
                </c:pt>
                <c:pt idx="18">
                  <c:v>0.99987513812717954</c:v>
                </c:pt>
                <c:pt idx="19">
                  <c:v>0.9998322347800811</c:v>
                </c:pt>
                <c:pt idx="20">
                  <c:v>0.99977680396874014</c:v>
                </c:pt>
                <c:pt idx="21">
                  <c:v>0.99970587850133141</c:v>
                </c:pt>
                <c:pt idx="22">
                  <c:v>0.99961597335334018</c:v>
                </c:pt>
                <c:pt idx="23">
                  <c:v>0.99950303691497555</c:v>
                </c:pt>
                <c:pt idx="24">
                  <c:v>0.99936240559490075</c:v>
                </c:pt>
                <c:pt idx="25">
                  <c:v>0.99918876336738671</c:v>
                </c:pt>
                <c:pt idx="26">
                  <c:v>0.99897610786080959</c:v>
                </c:pt>
                <c:pt idx="27">
                  <c:v>0.99871772453824581</c:v>
                </c:pt>
                <c:pt idx="28">
                  <c:v>0.99840617041483892</c:v>
                </c:pt>
                <c:pt idx="29">
                  <c:v>0.99803326859350694</c:v>
                </c:pt>
                <c:pt idx="30">
                  <c:v>0.99759011468510406</c:v>
                </c:pt>
                <c:pt idx="31">
                  <c:v>0.99706709591847786</c:v>
                </c:pt>
                <c:pt idx="32">
                  <c:v>0.99645392344920636</c:v>
                </c:pt>
                <c:pt idx="33">
                  <c:v>0.99573967805397301</c:v>
                </c:pt>
                <c:pt idx="34">
                  <c:v>0.99491286906232623</c:v>
                </c:pt>
                <c:pt idx="35">
                  <c:v>0.99396150604117917</c:v>
                </c:pt>
                <c:pt idx="36">
                  <c:v>0.99287318242178579</c:v>
                </c:pt>
                <c:pt idx="37">
                  <c:v>0.99163516995531786</c:v>
                </c:pt>
                <c:pt idx="38">
                  <c:v>0.99023452261149314</c:v>
                </c:pt>
                <c:pt idx="39">
                  <c:v>0.98865818830335428</c:v>
                </c:pt>
                <c:pt idx="40">
                  <c:v>0.98689312663666684</c:v>
                </c:pt>
                <c:pt idx="41">
                  <c:v>0.98492643074893149</c:v>
                </c:pt>
                <c:pt idx="42">
                  <c:v>0.98274545122294599</c:v>
                </c:pt>
                <c:pt idx="43">
                  <c:v>0.98033792003347209</c:v>
                </c:pt>
                <c:pt idx="44">
                  <c:v>0.97769207251120249</c:v>
                </c:pt>
                <c:pt idx="45">
                  <c:v>0.97479676538256144</c:v>
                </c:pt>
                <c:pt idx="46">
                  <c:v>0.97164158906214726</c:v>
                </c:pt>
                <c:pt idx="47">
                  <c:v>0.96821697253101713</c:v>
                </c:pt>
                <c:pt idx="48">
                  <c:v>0.96451427932186706</c:v>
                </c:pt>
                <c:pt idx="49">
                  <c:v>0.96052589334437644</c:v>
                </c:pt>
                <c:pt idx="50">
                  <c:v>0.95624529351330101</c:v>
                </c:pt>
                <c:pt idx="51">
                  <c:v>0.95166711638113599</c:v>
                </c:pt>
                <c:pt idx="52">
                  <c:v>0.94678720621950474</c:v>
                </c:pt>
                <c:pt idx="53">
                  <c:v>0.94160265223257122</c:v>
                </c:pt>
                <c:pt idx="54">
                  <c:v>0.93611181281611555</c:v>
                </c:pt>
                <c:pt idx="55">
                  <c:v>0.93031432699264605</c:v>
                </c:pt>
                <c:pt idx="56">
                  <c:v>0.9242111133520855</c:v>
                </c:pt>
                <c:pt idx="57">
                  <c:v>0.91780435700607788</c:v>
                </c:pt>
                <c:pt idx="58">
                  <c:v>0.91109748521963907</c:v>
                </c:pt>
                <c:pt idx="59">
                  <c:v>0.90409513251530504</c:v>
                </c:pt>
                <c:pt idx="60">
                  <c:v>0.89680309615155118</c:v>
                </c:pt>
                <c:pt idx="61">
                  <c:v>0.88922828295911582</c:v>
                </c:pt>
                <c:pt idx="62">
                  <c:v>0.88137864857669945</c:v>
                </c:pt>
                <c:pt idx="63">
                  <c:v>0.87326313016246782</c:v>
                </c:pt>
                <c:pt idx="64">
                  <c:v>0.8648915736715207</c:v>
                </c:pt>
                <c:pt idx="65">
                  <c:v>0.8562746567838706</c:v>
                </c:pt>
                <c:pt idx="66">
                  <c:v>0.84742380854465682</c:v>
                </c:pt>
                <c:pt idx="67">
                  <c:v>0.838351126740565</c:v>
                </c:pt>
                <c:pt idx="68">
                  <c:v>0.82906929398603701</c:v>
                </c:pt>
                <c:pt idx="69">
                  <c:v>0.81959149343215354</c:v>
                </c:pt>
                <c:pt idx="70">
                  <c:v>0.80993132494231213</c:v>
                </c:pt>
                <c:pt idx="71">
                  <c:v>0.80010272250410719</c:v>
                </c:pt>
                <c:pt idx="72">
                  <c:v>0.79011987356815394</c:v>
                </c:pt>
                <c:pt idx="73">
                  <c:v>0.77999714092378702</c:v>
                </c:pt>
                <c:pt idx="74">
                  <c:v>0.76974898764022825</c:v>
                </c:pt>
                <c:pt idx="75">
                  <c:v>0.75938990552137609</c:v>
                </c:pt>
                <c:pt idx="76">
                  <c:v>0.74893434744403486</c:v>
                </c:pt>
                <c:pt idx="77">
                  <c:v>0.73839666387420377</c:v>
                </c:pt>
                <c:pt idx="78">
                  <c:v>0.72779104378479709</c:v>
                </c:pt>
                <c:pt idx="79">
                  <c:v>0.71713146013150064</c:v>
                </c:pt>
                <c:pt idx="80">
                  <c:v>0.70643161998189075</c:v>
                </c:pt>
                <c:pt idx="81">
                  <c:v>0.69570491933671397</c:v>
                </c:pt>
                <c:pt idx="82">
                  <c:v>0.68496440263159597</c:v>
                </c:pt>
                <c:pt idx="83">
                  <c:v>0.67422272686241269</c:v>
                </c:pt>
                <c:pt idx="84">
                  <c:v>0.66349213023811682</c:v>
                </c:pt>
                <c:pt idx="85">
                  <c:v>0.65278440523082282</c:v>
                </c:pt>
                <c:pt idx="86">
                  <c:v>0.64211087586419979</c:v>
                </c:pt>
                <c:pt idx="87">
                  <c:v>0.63148237905747184</c:v>
                </c:pt>
                <c:pt idx="88">
                  <c:v>0.62090924982324447</c:v>
                </c:pt>
                <c:pt idx="89">
                  <c:v>0.61040131010266441</c:v>
                </c:pt>
                <c:pt idx="90">
                  <c:v>0.59996786101068333</c:v>
                </c:pt>
                <c:pt idx="91">
                  <c:v>0.58961767825711731</c:v>
                </c:pt>
                <c:pt idx="92">
                  <c:v>0.57935901050534566</c:v>
                </c:pt>
                <c:pt idx="93">
                  <c:v>0.56919958042957153</c:v>
                </c:pt>
                <c:pt idx="94">
                  <c:v>0.55914658823315944</c:v>
                </c:pt>
                <c:pt idx="95">
                  <c:v>0.54920671739436933</c:v>
                </c:pt>
                <c:pt idx="96">
                  <c:v>0.53938614241148097</c:v>
                </c:pt>
                <c:pt idx="97">
                  <c:v>0.52969053832653923</c:v>
                </c:pt>
                <c:pt idx="98">
                  <c:v>0.52012509181547351</c:v>
                </c:pt>
                <c:pt idx="99">
                  <c:v>0.51069451364188312</c:v>
                </c:pt>
                <c:pt idx="100">
                  <c:v>0.50140305228212079</c:v>
                </c:pt>
                <c:pt idx="101">
                  <c:v>0.49225450854018166</c:v>
                </c:pt>
                <c:pt idx="102">
                  <c:v>0.48325225098220281</c:v>
                </c:pt>
                <c:pt idx="103">
                  <c:v>0.47439923203184298</c:v>
                </c:pt>
                <c:pt idx="104">
                  <c:v>0.46569800457936644</c:v>
                </c:pt>
                <c:pt idx="105">
                  <c:v>0.45715073896872732</c:v>
                </c:pt>
                <c:pt idx="106">
                  <c:v>0.44875924023825697</c:v>
                </c:pt>
                <c:pt idx="107">
                  <c:v>0.44052496550158182</c:v>
                </c:pt>
                <c:pt idx="108">
                  <c:v>0.43244904136609785</c:v>
                </c:pt>
                <c:pt idx="109">
                  <c:v>0.42453228129661308</c:v>
                </c:pt>
                <c:pt idx="110">
                  <c:v>0.41677520284160119</c:v>
                </c:pt>
                <c:pt idx="111">
                  <c:v>0.40917804464886631</c:v>
                </c:pt>
                <c:pt idx="112">
                  <c:v>0.40174078320624562</c:v>
                </c:pt>
                <c:pt idx="113">
                  <c:v>0.39446314925129428</c:v>
                </c:pt>
                <c:pt idx="114">
                  <c:v>0.38734464380166256</c:v>
                </c:pt>
                <c:pt idx="115">
                  <c:v>0.38038455376510993</c:v>
                </c:pt>
                <c:pt idx="116">
                  <c:v>0.37358196709480135</c:v>
                </c:pt>
                <c:pt idx="117">
                  <c:v>0.36693578746170741</c:v>
                </c:pt>
                <c:pt idx="118">
                  <c:v>0.36044474842159502</c:v>
                </c:pt>
                <c:pt idx="119">
                  <c:v>0.35410742705926868</c:v>
                </c:pt>
                <c:pt idx="120">
                  <c:v>0.34792225709741653</c:v>
                </c:pt>
                <c:pt idx="121">
                  <c:v>0.3418875414616665</c:v>
                </c:pt>
                <c:pt idx="122">
                  <c:v>0.33600146429726613</c:v>
                </c:pt>
                <c:pt idx="123">
                  <c:v>0.33026210243621312</c:v>
                </c:pt>
                <c:pt idx="124">
                  <c:v>0.32466743631668582</c:v>
                </c:pt>
                <c:pt idx="125">
                  <c:v>0.31921536035929443</c:v>
                </c:pt>
                <c:pt idx="126">
                  <c:v>0.31390369280700769</c:v>
                </c:pt>
                <c:pt idx="127">
                  <c:v>0.30873018503763644</c:v>
                </c:pt>
                <c:pt idx="128">
                  <c:v>0.30369253035949356</c:v>
                </c:pt>
                <c:pt idx="129">
                  <c:v>0.29878837230233496</c:v>
                </c:pt>
                <c:pt idx="130">
                  <c:v>0.29401531241691353</c:v>
                </c:pt>
                <c:pt idx="131">
                  <c:v>0.28937091759750289</c:v>
                </c:pt>
                <c:pt idx="132">
                  <c:v>0.28485272694256258</c:v>
                </c:pt>
                <c:pt idx="133">
                  <c:v>0.28045825816935649</c:v>
                </c:pt>
                <c:pt idx="134">
                  <c:v>0.27618501359880554</c:v>
                </c:pt>
                <c:pt idx="135">
                  <c:v>0.27203048572719202</c:v>
                </c:pt>
                <c:pt idx="136">
                  <c:v>0.26799216240152718</c:v>
                </c:pt>
                <c:pt idx="137">
                  <c:v>0.26406753161547925</c:v>
                </c:pt>
                <c:pt idx="138">
                  <c:v>0.26025408594274074</c:v>
                </c:pt>
                <c:pt idx="139">
                  <c:v>0.25654932662460928</c:v>
                </c:pt>
                <c:pt idx="140">
                  <c:v>0.25295076732836852</c:v>
                </c:pt>
                <c:pt idx="141">
                  <c:v>0.24945593759280618</c:v>
                </c:pt>
                <c:pt idx="142">
                  <c:v>0.24606238597690044</c:v>
                </c:pt>
                <c:pt idx="143">
                  <c:v>0.24276768292734277</c:v>
                </c:pt>
                <c:pt idx="144">
                  <c:v>0.23956942338017789</c:v>
                </c:pt>
                <c:pt idx="145">
                  <c:v>0.23646522911140136</c:v>
                </c:pt>
                <c:pt idx="146">
                  <c:v>0.23345275085090866</c:v>
                </c:pt>
                <c:pt idx="147">
                  <c:v>0.23052967017370557</c:v>
                </c:pt>
                <c:pt idx="148">
                  <c:v>0.22769370118180346</c:v>
                </c:pt>
                <c:pt idx="149">
                  <c:v>0.22494259198971434</c:v>
                </c:pt>
                <c:pt idx="150">
                  <c:v>0.22227412602595936</c:v>
                </c:pt>
                <c:pt idx="151">
                  <c:v>0.21968612316248365</c:v>
                </c:pt>
                <c:pt idx="152">
                  <c:v>0.21717644068336678</c:v>
                </c:pt>
                <c:pt idx="153">
                  <c:v>0.21474297410370458</c:v>
                </c:pt>
                <c:pt idx="154">
                  <c:v>0.21238365784903773</c:v>
                </c:pt>
                <c:pt idx="155">
                  <c:v>0.21009646580520638</c:v>
                </c:pt>
                <c:pt idx="156">
                  <c:v>0.20787941174802463</c:v>
                </c:pt>
                <c:pt idx="157">
                  <c:v>0.2057305496616933</c:v>
                </c:pt>
                <c:pt idx="158">
                  <c:v>0.20364797395440742</c:v>
                </c:pt>
                <c:pt idx="159">
                  <c:v>0.20162981957916304</c:v>
                </c:pt>
                <c:pt idx="160">
                  <c:v>0.19967426206733388</c:v>
                </c:pt>
                <c:pt idx="161">
                  <c:v>0.19777951748216574</c:v>
                </c:pt>
                <c:pt idx="162">
                  <c:v>0.19594384229892789</c:v>
                </c:pt>
                <c:pt idx="163">
                  <c:v>0.19416553321807317</c:v>
                </c:pt>
                <c:pt idx="164">
                  <c:v>0.19244292691737727</c:v>
                </c:pt>
                <c:pt idx="165">
                  <c:v>0.19077439974866986</c:v>
                </c:pt>
                <c:pt idx="166">
                  <c:v>0.1891583673844229</c:v>
                </c:pt>
                <c:pt idx="167">
                  <c:v>0.18759328441913173</c:v>
                </c:pt>
                <c:pt idx="168">
                  <c:v>0.18607764393010851</c:v>
                </c:pt>
                <c:pt idx="169">
                  <c:v>0.18460997700200771</c:v>
                </c:pt>
                <c:pt idx="170">
                  <c:v>0.18318885221911535</c:v>
                </c:pt>
                <c:pt idx="171">
                  <c:v>0.18181287512916475</c:v>
                </c:pt>
                <c:pt idx="172">
                  <c:v>0.18048068768218006</c:v>
                </c:pt>
                <c:pt idx="173">
                  <c:v>0.17919096764760703</c:v>
                </c:pt>
                <c:pt idx="174">
                  <c:v>0.17794242801275545</c:v>
                </c:pt>
                <c:pt idx="175">
                  <c:v>0.17673381636536206</c:v>
                </c:pt>
                <c:pt idx="176">
                  <c:v>0.1755639142628731</c:v>
                </c:pt>
                <c:pt idx="177">
                  <c:v>0.17443153659084984</c:v>
                </c:pt>
                <c:pt idx="178">
                  <c:v>0.17333553091271905</c:v>
                </c:pt>
                <c:pt idx="179">
                  <c:v>0.17227477681291256</c:v>
                </c:pt>
                <c:pt idx="180">
                  <c:v>0.17124818523528129</c:v>
                </c:pt>
                <c:pt idx="181">
                  <c:v>0.17025469781851105</c:v>
                </c:pt>
                <c:pt idx="182">
                  <c:v>0.16929328623012785</c:v>
                </c:pt>
                <c:pt idx="183">
                  <c:v>0.16836295150054059</c:v>
                </c:pt>
                <c:pt idx="184">
                  <c:v>0.16746272335844661</c:v>
                </c:pt>
                <c:pt idx="185">
                  <c:v>0.16659165956880392</c:v>
                </c:pt>
                <c:pt idx="186">
                  <c:v>0.16574884527446443</c:v>
                </c:pt>
                <c:pt idx="187">
                  <c:v>0.16493339234245838</c:v>
                </c:pt>
                <c:pt idx="188">
                  <c:v>0.1641444387158244</c:v>
                </c:pt>
                <c:pt idx="189">
                  <c:v>0.16338114777178656</c:v>
                </c:pt>
                <c:pt idx="190">
                  <c:v>0.16264270768700004</c:v>
                </c:pt>
                <c:pt idx="191">
                  <c:v>0.16192833081050551</c:v>
                </c:pt>
                <c:pt idx="192">
                  <c:v>0.16123725304496028</c:v>
                </c:pt>
                <c:pt idx="193">
                  <c:v>0.16056873323664839</c:v>
                </c:pt>
                <c:pt idx="194">
                  <c:v>0.15992205257470679</c:v>
                </c:pt>
                <c:pt idx="195">
                  <c:v>0.15929651399994935</c:v>
                </c:pt>
                <c:pt idx="196">
                  <c:v>0.15869144162361415</c:v>
                </c:pt>
                <c:pt idx="197">
                  <c:v>0.15810618015631292</c:v>
                </c:pt>
                <c:pt idx="198">
                  <c:v>0.1575400943474122</c:v>
                </c:pt>
                <c:pt idx="199">
                  <c:v>0.15699256843503731</c:v>
                </c:pt>
                <c:pt idx="200">
                  <c:v>0.15646300560684942</c:v>
                </c:pt>
                <c:pt idx="201">
                  <c:v>0.15595082747170894</c:v>
                </c:pt>
                <c:pt idx="202">
                  <c:v>0.15545547354231079</c:v>
                </c:pt>
                <c:pt idx="203">
                  <c:v>0.15497640072884092</c:v>
                </c:pt>
                <c:pt idx="204">
                  <c:v>0.15451308284368026</c:v>
                </c:pt>
              </c:numCache>
            </c:numRef>
          </c:xVal>
          <c:yVal>
            <c:numRef>
              <c:f>'402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30678</c:v>
                </c:pt>
                <c:pt idx="4">
                  <c:v>0.99999999989783128</c:v>
                </c:pt>
                <c:pt idx="5">
                  <c:v>0.99999999341549328</c:v>
                </c:pt>
                <c:pt idx="6">
                  <c:v>0.99999978598963724</c:v>
                </c:pt>
                <c:pt idx="7">
                  <c:v>0.99999609427531722</c:v>
                </c:pt>
                <c:pt idx="8">
                  <c:v>0.99995617479479415</c:v>
                </c:pt>
                <c:pt idx="9">
                  <c:v>0.99967359333290595</c:v>
                </c:pt>
                <c:pt idx="10">
                  <c:v>0.99953295667278264</c:v>
                </c:pt>
                <c:pt idx="11">
                  <c:v>0.99934056424159368</c:v>
                </c:pt>
                <c:pt idx="12">
                  <c:v>0.99908082275376497</c:v>
                </c:pt>
                <c:pt idx="13">
                  <c:v>0.99873460847292594</c:v>
                </c:pt>
                <c:pt idx="14">
                  <c:v>0.99827880440261529</c:v>
                </c:pt>
                <c:pt idx="15">
                  <c:v>0.99768586105625212</c:v>
                </c:pt>
                <c:pt idx="16">
                  <c:v>0.9969234042154872</c:v>
                </c:pt>
                <c:pt idx="17">
                  <c:v>0.99595391525535049</c:v>
                </c:pt>
                <c:pt idx="18">
                  <c:v>0.99473451075007424</c:v>
                </c:pt>
                <c:pt idx="19">
                  <c:v>0.99321684796356846</c:v>
                </c:pt>
                <c:pt idx="20">
                  <c:v>0.99134718131522104</c:v>
                </c:pt>
                <c:pt idx="21">
                  <c:v>0.9890665919032402</c:v>
                </c:pt>
                <c:pt idx="22">
                  <c:v>0.98631140765256975</c:v>
                </c:pt>
                <c:pt idx="23">
                  <c:v>0.98301382570852547</c:v>
                </c:pt>
                <c:pt idx="24">
                  <c:v>0.97910274148852616</c:v>
                </c:pt>
                <c:pt idx="25">
                  <c:v>0.97450478059221179</c:v>
                </c:pt>
                <c:pt idx="26">
                  <c:v>0.96914552089869255</c:v>
                </c:pt>
                <c:pt idx="27">
                  <c:v>0.96295088306486998</c:v>
                </c:pt>
                <c:pt idx="28">
                  <c:v>0.95584865874961833</c:v>
                </c:pt>
                <c:pt idx="29">
                  <c:v>0.94777013772041407</c:v>
                </c:pt>
                <c:pt idx="30">
                  <c:v>0.93865178804448746</c:v>
                </c:pt>
                <c:pt idx="31">
                  <c:v>0.92843693828029439</c:v>
                </c:pt>
                <c:pt idx="32">
                  <c:v>0.91707740735045296</c:v>
                </c:pt>
                <c:pt idx="33">
                  <c:v>0.90453502687475085</c:v>
                </c:pt>
                <c:pt idx="34">
                  <c:v>0.89078300232263841</c:v>
                </c:pt>
                <c:pt idx="35">
                  <c:v>0.87580706341512493</c:v>
                </c:pt>
                <c:pt idx="36">
                  <c:v>0.85960636062052553</c:v>
                </c:pt>
                <c:pt idx="37">
                  <c:v>0.84219407305695115</c:v>
                </c:pt>
                <c:pt idx="38">
                  <c:v>0.82359770321866743</c:v>
                </c:pt>
                <c:pt idx="39">
                  <c:v>0.80385904516772178</c:v>
                </c:pt>
                <c:pt idx="40">
                  <c:v>0.78303382459692372</c:v>
                </c:pt>
                <c:pt idx="41">
                  <c:v>0.76119102087480517</c:v>
                </c:pt>
                <c:pt idx="42">
                  <c:v>0.73841189224496306</c:v>
                </c:pt>
                <c:pt idx="43">
                  <c:v>0.7147887352461656</c:v>
                </c:pt>
                <c:pt idx="44">
                  <c:v>0.69042341770926141</c:v>
                </c:pt>
                <c:pt idx="45">
                  <c:v>0.66542573104826319</c:v>
                </c:pt>
                <c:pt idx="46">
                  <c:v>0.63991161179711953</c:v>
                </c:pt>
                <c:pt idx="47">
                  <c:v>0.61400128438159995</c:v>
                </c:pt>
                <c:pt idx="48">
                  <c:v>0.58781737701053483</c:v>
                </c:pt>
                <c:pt idx="49">
                  <c:v>0.56148306048479446</c:v>
                </c:pt>
                <c:pt idx="50">
                  <c:v>0.53512025590680878</c:v>
                </c:pt>
                <c:pt idx="51">
                  <c:v>0.50884795204380917</c:v>
                </c:pt>
                <c:pt idx="52">
                  <c:v>0.48278066680929244</c:v>
                </c:pt>
                <c:pt idx="53">
                  <c:v>0.45702708034931383</c:v>
                </c:pt>
                <c:pt idx="54">
                  <c:v>0.43168885991474792</c:v>
                </c:pt>
                <c:pt idx="55">
                  <c:v>0.40685968940269762</c:v>
                </c:pt>
                <c:pt idx="56">
                  <c:v>0.38262450945358034</c:v>
                </c:pt>
                <c:pt idx="57">
                  <c:v>0.35905896753730759</c:v>
                </c:pt>
                <c:pt idx="58">
                  <c:v>0.33622907173869926</c:v>
                </c:pt>
                <c:pt idx="59">
                  <c:v>0.31419103708662521</c:v>
                </c:pt>
                <c:pt idx="60">
                  <c:v>0.29299130933631645</c:v>
                </c:pt>
                <c:pt idx="61">
                  <c:v>0.27266674813187947</c:v>
                </c:pt>
                <c:pt idx="62">
                  <c:v>0.25324494942516268</c:v>
                </c:pt>
                <c:pt idx="63">
                  <c:v>0.23474468585091982</c:v>
                </c:pt>
                <c:pt idx="64">
                  <c:v>0.21717644337324521</c:v>
                </c:pt>
                <c:pt idx="65">
                  <c:v>0.20054303282228017</c:v>
                </c:pt>
                <c:pt idx="66">
                  <c:v>0.18484025582046879</c:v>
                </c:pt>
                <c:pt idx="67">
                  <c:v>0.17005760593742594</c:v>
                </c:pt>
                <c:pt idx="68">
                  <c:v>0.15617898759698565</c:v>
                </c:pt>
                <c:pt idx="69">
                  <c:v>0.14318343718085369</c:v>
                </c:pt>
                <c:pt idx="70">
                  <c:v>0.13104583283202059</c:v>
                </c:pt>
                <c:pt idx="71">
                  <c:v>0.11973758157116132</c:v>
                </c:pt>
                <c:pt idx="72">
                  <c:v>0.10922727442755899</c:v>
                </c:pt>
                <c:pt idx="73">
                  <c:v>9.94813022931757E-2</c:v>
                </c:pt>
                <c:pt idx="74">
                  <c:v>9.0464427088324417E-2</c:v>
                </c:pt>
                <c:pt idx="75">
                  <c:v>8.214030454655713E-2</c:v>
                </c:pt>
                <c:pt idx="76">
                  <c:v>7.4471956462871886E-2</c:v>
                </c:pt>
                <c:pt idx="77">
                  <c:v>6.7422191591161029E-2</c:v>
                </c:pt>
                <c:pt idx="78">
                  <c:v>6.0953975520467128E-2</c:v>
                </c:pt>
                <c:pt idx="79">
                  <c:v>5.5030750808433386E-2</c:v>
                </c:pt>
                <c:pt idx="80">
                  <c:v>4.9616709413199546E-2</c:v>
                </c:pt>
                <c:pt idx="81">
                  <c:v>4.4677020054666422E-2</c:v>
                </c:pt>
                <c:pt idx="82">
                  <c:v>4.0178013568179766E-2</c:v>
                </c:pt>
                <c:pt idx="83">
                  <c:v>3.6087329605504023E-2</c:v>
                </c:pt>
                <c:pt idx="84">
                  <c:v>3.2374028207529007E-2</c:v>
                </c:pt>
                <c:pt idx="85">
                  <c:v>2.9008669838521864E-2</c:v>
                </c:pt>
                <c:pt idx="86">
                  <c:v>2.5963367450398643E-2</c:v>
                </c:pt>
                <c:pt idx="87">
                  <c:v>2.3211814053929102E-2</c:v>
                </c:pt>
                <c:pt idx="88">
                  <c:v>2.0729289127178252E-2</c:v>
                </c:pt>
                <c:pt idx="89">
                  <c:v>1.8492647003512434E-2</c:v>
                </c:pt>
                <c:pt idx="90">
                  <c:v>1.6480290164220486E-2</c:v>
                </c:pt>
                <c:pt idx="91">
                  <c:v>1.4672130124674347E-2</c:v>
                </c:pt>
                <c:pt idx="92">
                  <c:v>1.3049538356829E-2</c:v>
                </c:pt>
                <c:pt idx="93">
                  <c:v>1.1595289442085339E-2</c:v>
                </c:pt>
                <c:pt idx="94">
                  <c:v>1.029349840304708E-2</c:v>
                </c:pt>
                <c:pt idx="95">
                  <c:v>9.129553925164716E-3</c:v>
                </c:pt>
                <c:pt idx="96">
                  <c:v>8.0900489532073315E-3</c:v>
                </c:pt>
                <c:pt idx="97">
                  <c:v>7.1627099354839678E-3</c:v>
                </c:pt>
                <c:pt idx="98">
                  <c:v>6.336325792449523E-3</c:v>
                </c:pt>
                <c:pt idx="99">
                  <c:v>5.6006775067588251E-3</c:v>
                </c:pt>
                <c:pt idx="100">
                  <c:v>4.9464690693860535E-3</c:v>
                </c:pt>
                <c:pt idx="101">
                  <c:v>4.3652603710218748E-3</c:v>
                </c:pt>
                <c:pt idx="102">
                  <c:v>3.8494024991743221E-3</c:v>
                </c:pt>
                <c:pt idx="103">
                  <c:v>3.3919757884984668E-3</c:v>
                </c:pt>
                <c:pt idx="104">
                  <c:v>2.986730873956395E-3</c:v>
                </c:pt>
                <c:pt idx="105">
                  <c:v>2.6280329124012724E-3</c:v>
                </c:pt>
                <c:pt idx="106">
                  <c:v>2.3108090669544854E-3</c:v>
                </c:pt>
                <c:pt idx="107">
                  <c:v>2.0304992889265145E-3</c:v>
                </c:pt>
                <c:pt idx="108">
                  <c:v>1.783010382850031E-3</c:v>
                </c:pt>
                <c:pt idx="109">
                  <c:v>1.564673300295248E-3</c:v>
                </c:pt>
                <c:pt idx="110">
                  <c:v>1.3722035764242428E-3</c:v>
                </c:pt>
                <c:pt idx="111">
                  <c:v>1.2026647986722898E-3</c:v>
                </c:pt>
                <c:pt idx="112">
                  <c:v>1.0534349785518489E-3</c:v>
                </c:pt>
                <c:pt idx="113">
                  <c:v>9.2217568446959647E-4</c:v>
                </c:pt>
                <c:pt idx="114">
                  <c:v>8.0680378481741942E-4</c:v>
                </c:pt>
                <c:pt idx="115">
                  <c:v>7.0546564571781229E-4</c:v>
                </c:pt>
                <c:pt idx="116">
                  <c:v>6.1651362601899615E-4</c:v>
                </c:pt>
                <c:pt idx="117">
                  <c:v>5.3848471287401404E-4</c:v>
                </c:pt>
                <c:pt idx="118">
                  <c:v>4.7008114399459751E-4</c:v>
                </c:pt>
                <c:pt idx="119">
                  <c:v>4.101528670095837E-4</c:v>
                </c:pt>
                <c:pt idx="120">
                  <c:v>3.5768169190200232E-4</c:v>
                </c:pt>
                <c:pt idx="121">
                  <c:v>3.1176699892861712E-4</c:v>
                </c:pt>
                <c:pt idx="122">
                  <c:v>2.7161287146942062E-4</c:v>
                </c:pt>
                <c:pt idx="123">
                  <c:v>2.3651653068736909E-4</c:v>
                </c:pt>
                <c:pt idx="124">
                  <c:v>2.0585795651262406E-4</c:v>
                </c:pt>
                <c:pt idx="125">
                  <c:v>1.7909058715031353E-4</c:v>
                </c:pt>
                <c:pt idx="126">
                  <c:v>1.5573299692299124E-4</c:v>
                </c:pt>
                <c:pt idx="127">
                  <c:v>1.3536145970416972E-4</c:v>
                </c:pt>
                <c:pt idx="128">
                  <c:v>1.1760331240251062E-4</c:v>
                </c:pt>
                <c:pt idx="129">
                  <c:v>1.0213103986398543E-4</c:v>
                </c:pt>
                <c:pt idx="130">
                  <c:v>8.8657009131724797E-5</c:v>
                </c:pt>
                <c:pt idx="131">
                  <c:v>7.6928787215004791E-5</c:v>
                </c:pt>
                <c:pt idx="132">
                  <c:v>6.6724982354996238E-5</c:v>
                </c:pt>
                <c:pt idx="133">
                  <c:v>5.7851554229311546E-5</c:v>
                </c:pt>
                <c:pt idx="134">
                  <c:v>5.0138543611141317E-5</c:v>
                </c:pt>
                <c:pt idx="135">
                  <c:v>4.3437176698219978E-5</c:v>
                </c:pt>
                <c:pt idx="136">
                  <c:v>3.7617303663073212E-5</c:v>
                </c:pt>
                <c:pt idx="137">
                  <c:v>3.2565134962782179E-5</c:v>
                </c:pt>
                <c:pt idx="138">
                  <c:v>2.8181242600213586E-5</c:v>
                </c:pt>
                <c:pt idx="139">
                  <c:v>2.4378796867163953E-5</c:v>
                </c:pt>
                <c:pt idx="140">
                  <c:v>2.1082012142018879E-5</c:v>
                </c:pt>
                <c:pt idx="141">
                  <c:v>1.8224778079371011E-5</c:v>
                </c:pt>
                <c:pt idx="142">
                  <c:v>1.5749455035958909E-5</c:v>
                </c:pt>
                <c:pt idx="143">
                  <c:v>1.3605814845308599E-5</c:v>
                </c:pt>
                <c:pt idx="144">
                  <c:v>1.1750110100950417E-5</c:v>
                </c:pt>
                <c:pt idx="145">
                  <c:v>1.0144256952954041E-5</c:v>
                </c:pt>
                <c:pt idx="146">
                  <c:v>8.7551180816171602E-6</c:v>
                </c:pt>
                <c:pt idx="147">
                  <c:v>7.5538740017948521E-6</c:v>
                </c:pt>
                <c:pt idx="148">
                  <c:v>6.5154721862891976E-6</c:v>
                </c:pt>
                <c:pt idx="149">
                  <c:v>5.618144691599923E-6</c:v>
                </c:pt>
                <c:pt idx="150">
                  <c:v>4.8429860367603313E-6</c:v>
                </c:pt>
                <c:pt idx="151">
                  <c:v>4.1735840386570664E-6</c:v>
                </c:pt>
                <c:pt idx="152">
                  <c:v>3.5956971559837924E-6</c:v>
                </c:pt>
                <c:pt idx="153">
                  <c:v>3.0969726493975743E-6</c:v>
                </c:pt>
                <c:pt idx="154">
                  <c:v>2.6667005368964468E-6</c:v>
                </c:pt>
                <c:pt idx="155">
                  <c:v>2.2955989194941854E-6</c:v>
                </c:pt>
                <c:pt idx="156">
                  <c:v>1.9756267808871729E-6</c:v>
                </c:pt>
                <c:pt idx="157">
                  <c:v>1.6998208330952854E-6</c:v>
                </c:pt>
                <c:pt idx="158">
                  <c:v>1.4621533943900613E-6</c:v>
                </c:pt>
                <c:pt idx="159">
                  <c:v>1.2574086521603063E-6</c:v>
                </c:pt>
                <c:pt idx="160">
                  <c:v>1.0810749868894354E-6</c:v>
                </c:pt>
                <c:pt idx="161">
                  <c:v>9.2925131885674561E-7</c:v>
                </c:pt>
                <c:pt idx="162">
                  <c:v>7.9856569084489167E-7</c:v>
                </c:pt>
                <c:pt idx="163">
                  <c:v>6.8610452178289368E-7</c:v>
                </c:pt>
                <c:pt idx="164">
                  <c:v>5.8935116130916797E-7</c:v>
                </c:pt>
                <c:pt idx="165">
                  <c:v>5.0613254680228072E-7</c:v>
                </c:pt>
                <c:pt idx="166">
                  <c:v>4.3457291510753633E-7</c:v>
                </c:pt>
                <c:pt idx="167">
                  <c:v>3.7305365355114781E-7</c:v>
                </c:pt>
                <c:pt idx="168">
                  <c:v>3.2017849090371997E-7</c:v>
                </c:pt>
                <c:pt idx="169">
                  <c:v>2.7474333075807394E-7</c:v>
                </c:pt>
                <c:pt idx="170">
                  <c:v>2.3571011893682237E-7</c:v>
                </c:pt>
                <c:pt idx="171">
                  <c:v>2.02184214636598E-7</c:v>
                </c:pt>
                <c:pt idx="172">
                  <c:v>1.7339480329953525E-7</c:v>
                </c:pt>
                <c:pt idx="173">
                  <c:v>1.4867794893736628E-7</c:v>
                </c:pt>
                <c:pt idx="174">
                  <c:v>1.274619358121758E-7</c:v>
                </c:pt>
                <c:pt idx="175">
                  <c:v>1.0925459495262827E-7</c:v>
                </c:pt>
                <c:pt idx="176">
                  <c:v>9.3632350755576841E-8</c:v>
                </c:pt>
                <c:pt idx="177">
                  <c:v>8.023075761032303E-8</c:v>
                </c:pt>
                <c:pt idx="178">
                  <c:v>6.873632673250449E-8</c:v>
                </c:pt>
                <c:pt idx="179">
                  <c:v>5.8879469731899889E-8</c:v>
                </c:pt>
                <c:pt idx="180">
                  <c:v>5.0428408391201595E-8</c:v>
                </c:pt>
                <c:pt idx="181">
                  <c:v>4.3183920090928132E-8</c:v>
                </c:pt>
                <c:pt idx="182">
                  <c:v>3.6974805692617629E-8</c:v>
                </c:pt>
                <c:pt idx="183">
                  <c:v>3.1653981789131751E-8</c:v>
                </c:pt>
                <c:pt idx="184">
                  <c:v>2.7095112352427412E-8</c:v>
                </c:pt>
                <c:pt idx="185">
                  <c:v>2.3189706208848278E-8</c:v>
                </c:pt>
                <c:pt idx="186">
                  <c:v>1.9844616666494922E-8</c:v>
                </c:pt>
                <c:pt idx="187">
                  <c:v>1.6979888202355934E-8</c:v>
                </c:pt>
                <c:pt idx="188">
                  <c:v>1.4526902566174343E-8</c:v>
                </c:pt>
                <c:pt idx="189">
                  <c:v>1.2426783113981291E-8</c:v>
                </c:pt>
                <c:pt idx="190">
                  <c:v>1.0629021776504455E-8</c:v>
                </c:pt>
                <c:pt idx="191">
                  <c:v>9.0902979161636118E-9</c:v>
                </c:pt>
                <c:pt idx="192">
                  <c:v>7.773462520202116E-9</c:v>
                </c:pt>
                <c:pt idx="193">
                  <c:v>6.6466648095557813E-9</c:v>
                </c:pt>
                <c:pt idx="194">
                  <c:v>5.6826014846510573E-9</c:v>
                </c:pt>
                <c:pt idx="195">
                  <c:v>4.8578715454305079E-9</c:v>
                </c:pt>
                <c:pt idx="196">
                  <c:v>4.1524219709414406E-9</c:v>
                </c:pt>
                <c:pt idx="197">
                  <c:v>3.5490715752759587E-9</c:v>
                </c:pt>
                <c:pt idx="198">
                  <c:v>3.0331021057465205E-9</c:v>
                </c:pt>
                <c:pt idx="199">
                  <c:v>2.5919071669853113E-9</c:v>
                </c:pt>
                <c:pt idx="200">
                  <c:v>2.2146908570548979E-9</c:v>
                </c:pt>
                <c:pt idx="201">
                  <c:v>1.8922091326170817E-9</c:v>
                </c:pt>
                <c:pt idx="202">
                  <c:v>1.6165478892005799E-9</c:v>
                </c:pt>
                <c:pt idx="203">
                  <c:v>1.3809325842970331E-9</c:v>
                </c:pt>
                <c:pt idx="204">
                  <c:v>1.1795649508630454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2648"/>
        <c:axId val="445360880"/>
      </c:scatterChart>
      <c:valAx>
        <c:axId val="44535264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0880"/>
        <c:crosses val="autoZero"/>
        <c:crossBetween val="midCat"/>
      </c:valAx>
      <c:valAx>
        <c:axId val="44536088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2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20'!$R$11:$R$215</c:f>
              <c:numCache>
                <c:formatCode>0.000</c:formatCode>
                <c:ptCount val="205"/>
                <c:pt idx="0">
                  <c:v>0.9999627568725229</c:v>
                </c:pt>
                <c:pt idx="1">
                  <c:v>0.99994558699005631</c:v>
                </c:pt>
                <c:pt idx="2">
                  <c:v>0.99988385743723296</c:v>
                </c:pt>
                <c:pt idx="3">
                  <c:v>0.99975213381218453</c:v>
                </c:pt>
                <c:pt idx="4">
                  <c:v>0.99963793473216045</c:v>
                </c:pt>
                <c:pt idx="5">
                  <c:v>0.99947117828953846</c:v>
                </c:pt>
                <c:pt idx="6">
                  <c:v>0.99922774125472158</c:v>
                </c:pt>
                <c:pt idx="7">
                  <c:v>0.99887250160905183</c:v>
                </c:pt>
                <c:pt idx="8">
                  <c:v>0.99835440662308716</c:v>
                </c:pt>
                <c:pt idx="9">
                  <c:v>0.99759942266188451</c:v>
                </c:pt>
                <c:pt idx="10">
                  <c:v>0.9974113052505994</c:v>
                </c:pt>
                <c:pt idx="11">
                  <c:v>0.99720853141820687</c:v>
                </c:pt>
                <c:pt idx="12">
                  <c:v>0.99698997308858117</c:v>
                </c:pt>
                <c:pt idx="13">
                  <c:v>0.99675441760009642</c:v>
                </c:pt>
                <c:pt idx="14">
                  <c:v>0.99650056172645551</c:v>
                </c:pt>
                <c:pt idx="15">
                  <c:v>0.99622700533421926</c:v>
                </c:pt>
                <c:pt idx="16">
                  <c:v>0.99593224466496078</c:v>
                </c:pt>
                <c:pt idx="17">
                  <c:v>0.99561466523147313</c:v>
                </c:pt>
                <c:pt idx="18">
                  <c:v>0.99527253431940699</c:v>
                </c:pt>
                <c:pt idx="19">
                  <c:v>0.99490399308817534</c:v>
                </c:pt>
                <c:pt idx="20">
                  <c:v>0.99450704826806879</c:v>
                </c:pt>
                <c:pt idx="21">
                  <c:v>0.99407956345429915</c:v>
                </c:pt>
                <c:pt idx="22">
                  <c:v>0.99361925000330742</c:v>
                </c:pt>
                <c:pt idx="23">
                  <c:v>0.99312365754218734</c:v>
                </c:pt>
                <c:pt idx="24">
                  <c:v>0.99259016410865741</c:v>
                </c:pt>
                <c:pt idx="25">
                  <c:v>0.99201596594675512</c:v>
                </c:pt>
                <c:pt idx="26">
                  <c:v>0.99139806699250166</c:v>
                </c:pt>
                <c:pt idx="27">
                  <c:v>0.99073326809431028</c:v>
                </c:pt>
                <c:pt idx="28">
                  <c:v>0.99001815602505416</c:v>
                </c:pt>
                <c:pt idx="29">
                  <c:v>0.98924909235661529</c:v>
                </c:pt>
                <c:pt idx="30">
                  <c:v>0.98842220228353117</c:v>
                </c:pt>
                <c:pt idx="31">
                  <c:v>0.98753336350021403</c:v>
                </c:pt>
                <c:pt idx="32">
                  <c:v>0.98657819525618617</c:v>
                </c:pt>
                <c:pt idx="33">
                  <c:v>0.98555204773601268</c:v>
                </c:pt>
                <c:pt idx="34">
                  <c:v>0.98444999193508897</c:v>
                </c:pt>
                <c:pt idx="35">
                  <c:v>0.98326681022919105</c:v>
                </c:pt>
                <c:pt idx="36">
                  <c:v>0.98199698786459733</c:v>
                </c:pt>
                <c:pt idx="37">
                  <c:v>0.98063470562647248</c:v>
                </c:pt>
                <c:pt idx="38">
                  <c:v>0.97917383397575686</c:v>
                </c:pt>
                <c:pt idx="39">
                  <c:v>0.97760792897858617</c:v>
                </c:pt>
                <c:pt idx="40">
                  <c:v>0.97593023038665327</c:v>
                </c:pt>
                <c:pt idx="41">
                  <c:v>0.9741336622611193</c:v>
                </c:pt>
                <c:pt idx="42">
                  <c:v>0.97221083656562191</c:v>
                </c:pt>
                <c:pt idx="43">
                  <c:v>0.97015406018436434</c:v>
                </c:pt>
                <c:pt idx="44">
                  <c:v>0.96795534584759801</c:v>
                </c:pt>
                <c:pt idx="45">
                  <c:v>0.96560642746723624</c:v>
                </c:pt>
                <c:pt idx="46">
                  <c:v>0.96309878039770458</c:v>
                </c:pt>
                <c:pt idx="47">
                  <c:v>0.96042364713906503</c:v>
                </c:pt>
                <c:pt idx="48">
                  <c:v>0.95757206898832903</c:v>
                </c:pt>
                <c:pt idx="49">
                  <c:v>0.95453492411788465</c:v>
                </c:pt>
                <c:pt idx="50">
                  <c:v>0.95130297251426132</c:v>
                </c:pt>
                <c:pt idx="51">
                  <c:v>0.94786690814319852</c:v>
                </c:pt>
                <c:pt idx="52">
                  <c:v>0.94421741861558695</c:v>
                </c:pt>
                <c:pt idx="53">
                  <c:v>0.94034525251112011</c:v>
                </c:pt>
                <c:pt idx="54">
                  <c:v>0.93624129437091841</c:v>
                </c:pt>
                <c:pt idx="55">
                  <c:v>0.93189664719637633</c:v>
                </c:pt>
                <c:pt idx="56">
                  <c:v>0.92730272208967424</c:v>
                </c:pt>
                <c:pt idx="57">
                  <c:v>0.92245133444389715</c:v>
                </c:pt>
                <c:pt idx="58">
                  <c:v>0.91733480584143157</c:v>
                </c:pt>
                <c:pt idx="59">
                  <c:v>0.9119460705540805</c:v>
                </c:pt>
                <c:pt idx="60">
                  <c:v>0.90627878526508043</c:v>
                </c:pt>
                <c:pt idx="61">
                  <c:v>0.90032744036186785</c:v>
                </c:pt>
                <c:pt idx="62">
                  <c:v>0.89408747089088447</c:v>
                </c:pt>
                <c:pt idx="63">
                  <c:v>0.88755536503526533</c:v>
                </c:pt>
                <c:pt idx="64">
                  <c:v>0.88072876778725606</c:v>
                </c:pt>
                <c:pt idx="65">
                  <c:v>0.87360657735415548</c:v>
                </c:pt>
                <c:pt idx="66">
                  <c:v>0.86618903177325468</c:v>
                </c:pt>
                <c:pt idx="67">
                  <c:v>0.85847778322966917</c:v>
                </c:pt>
                <c:pt idx="68">
                  <c:v>0.8504759576802543</c:v>
                </c:pt>
                <c:pt idx="69">
                  <c:v>0.84218819759217589</c:v>
                </c:pt>
                <c:pt idx="70">
                  <c:v>0.83362068590660932</c:v>
                </c:pt>
                <c:pt idx="71">
                  <c:v>0.82478114973142813</c:v>
                </c:pt>
                <c:pt idx="72">
                  <c:v>0.81567884274097113</c:v>
                </c:pt>
                <c:pt idx="73">
                  <c:v>0.80632450579985515</c:v>
                </c:pt>
                <c:pt idx="74">
                  <c:v>0.79673030591036187</c:v>
                </c:pt>
                <c:pt idx="75">
                  <c:v>0.78690975418445919</c:v>
                </c:pt>
                <c:pt idx="76">
                  <c:v>0.77687760413508489</c:v>
                </c:pt>
                <c:pt idx="77">
                  <c:v>0.76664973213953536</c:v>
                </c:pt>
                <c:pt idx="78">
                  <c:v>0.75624300242465547</c:v>
                </c:pt>
                <c:pt idx="79">
                  <c:v>0.7456751193361888</c:v>
                </c:pt>
                <c:pt idx="80">
                  <c:v>0.73496446996508991</c:v>
                </c:pt>
                <c:pt idx="81">
                  <c:v>0.72412996039962485</c:v>
                </c:pt>
                <c:pt idx="82">
                  <c:v>0.71319084894822338</c:v>
                </c:pt>
                <c:pt idx="83">
                  <c:v>0.70216657963542739</c:v>
                </c:pt>
                <c:pt idx="84">
                  <c:v>0.69107661911952223</c:v>
                </c:pt>
                <c:pt idx="85">
                  <c:v>0.67994029992853788</c:v>
                </c:pt>
                <c:pt idx="86">
                  <c:v>0.66877667257859519</c:v>
                </c:pt>
                <c:pt idx="87">
                  <c:v>0.65760436874519479</c:v>
                </c:pt>
                <c:pt idx="88">
                  <c:v>0.64644147722543122</c:v>
                </c:pt>
                <c:pt idx="89">
                  <c:v>0.63530543397860539</c:v>
                </c:pt>
                <c:pt idx="90">
                  <c:v>0.62421292708419396</c:v>
                </c:pt>
                <c:pt idx="91">
                  <c:v>0.613179817027112</c:v>
                </c:pt>
                <c:pt idx="92">
                  <c:v>0.60222107232503819</c:v>
                </c:pt>
                <c:pt idx="93">
                  <c:v>0.5913507201621323</c:v>
                </c:pt>
                <c:pt idx="94">
                  <c:v>0.58058181139501264</c:v>
                </c:pt>
                <c:pt idx="95">
                  <c:v>0.56992639905421039</c:v>
                </c:pt>
                <c:pt idx="96">
                  <c:v>0.55939552927824943</c:v>
                </c:pt>
                <c:pt idx="97">
                  <c:v>0.54899924348612295</c:v>
                </c:pt>
                <c:pt idx="98">
                  <c:v>0.53874659051343265</c:v>
                </c:pt>
                <c:pt idx="99">
                  <c:v>0.52864564740241282</c:v>
                </c:pt>
                <c:pt idx="100">
                  <c:v>0.5187035475402848</c:v>
                </c:pt>
                <c:pt idx="101">
                  <c:v>0.50892651487708152</c:v>
                </c:pt>
                <c:pt idx="102">
                  <c:v>0.49931990301661783</c:v>
                </c:pt>
                <c:pt idx="103">
                  <c:v>0.48988823805611326</c:v>
                </c:pt>
                <c:pt idx="104">
                  <c:v>0.48063526414525265</c:v>
                </c:pt>
                <c:pt idx="105">
                  <c:v>0.47156399083890882</c:v>
                </c:pt>
                <c:pt idx="106">
                  <c:v>0.4626767414248838</c:v>
                </c:pt>
                <c:pt idx="107">
                  <c:v>0.45397520151511872</c:v>
                </c:pt>
                <c:pt idx="108">
                  <c:v>0.44546046729297201</c:v>
                </c:pt>
                <c:pt idx="109">
                  <c:v>0.43713309290810515</c:v>
                </c:pt>
                <c:pt idx="110">
                  <c:v>0.42899313660266269</c:v>
                </c:pt>
                <c:pt idx="111">
                  <c:v>0.42104020523676006</c:v>
                </c:pt>
                <c:pt idx="112">
                  <c:v>0.41327349695719429</c:v>
                </c:pt>
                <c:pt idx="113">
                  <c:v>0.40569184182061241</c:v>
                </c:pt>
                <c:pt idx="114">
                  <c:v>0.39829374024116065</c:v>
                </c:pt>
                <c:pt idx="115">
                  <c:v>0.39107739918326534</c:v>
                </c:pt>
                <c:pt idx="116">
                  <c:v>0.38404076606310866</c:v>
                </c:pt>
                <c:pt idx="117">
                  <c:v>0.3771815603581774</c:v>
                </c:pt>
                <c:pt idx="118">
                  <c:v>0.37049730295360478</c:v>
                </c:pt>
                <c:pt idx="119">
                  <c:v>0.36398534327759779</c:v>
                </c:pt>
                <c:pt idx="120">
                  <c:v>0.35764288429669128</c:v>
                </c:pt>
                <c:pt idx="121">
                  <c:v>0.3514670054555854</c:v>
                </c:pt>
                <c:pt idx="122">
                  <c:v>0.34545468365648946</c:v>
                </c:pt>
                <c:pt idx="123">
                  <c:v>0.33960281237980666</c:v>
                </c:pt>
                <c:pt idx="124">
                  <c:v>0.33390821905217427</c:v>
                </c:pt>
                <c:pt idx="125">
                  <c:v>0.32836768076978523</c:v>
                </c:pt>
                <c:pt idx="126">
                  <c:v>0.32297793848498085</c:v>
                </c:pt>
                <c:pt idx="127">
                  <c:v>0.31773570976269172</c:v>
                </c:pt>
                <c:pt idx="128">
                  <c:v>0.3126377002107244</c:v>
                </c:pt>
                <c:pt idx="129">
                  <c:v>0.30768061368443006</c:v>
                </c:pt>
                <c:pt idx="130">
                  <c:v>0.30286116136216201</c:v>
                </c:pt>
                <c:pt idx="131">
                  <c:v>0.29817606978334515</c:v>
                </c:pt>
                <c:pt idx="132">
                  <c:v>0.29362208793609351</c:v>
                </c:pt>
                <c:pt idx="133">
                  <c:v>0.28919599347625335</c:v>
                </c:pt>
                <c:pt idx="134">
                  <c:v>0.28489459815463253</c:v>
                </c:pt>
                <c:pt idx="135">
                  <c:v>0.28071475252408357</c:v>
                </c:pt>
                <c:pt idx="136">
                  <c:v>0.27665334999310842</c:v>
                </c:pt>
                <c:pt idx="137">
                  <c:v>0.27270733028779254</c:v>
                </c:pt>
                <c:pt idx="138">
                  <c:v>0.26887368237920245</c:v>
                </c:pt>
                <c:pt idx="139">
                  <c:v>0.26514944692891074</c:v>
                </c:pt>
                <c:pt idx="140">
                  <c:v>0.26153171830107591</c:v>
                </c:pt>
                <c:pt idx="141">
                  <c:v>0.25801764618549944</c:v>
                </c:pt>
                <c:pt idx="142">
                  <c:v>0.25460443687232731</c:v>
                </c:pt>
                <c:pt idx="143">
                  <c:v>0.25128935421554088</c:v>
                </c:pt>
                <c:pt idx="144">
                  <c:v>0.24806972031911928</c:v>
                </c:pt>
                <c:pt idx="145">
                  <c:v>0.24494291597670084</c:v>
                </c:pt>
                <c:pt idx="146">
                  <c:v>0.24190638089276559</c:v>
                </c:pt>
                <c:pt idx="147">
                  <c:v>0.23895761371075794</c:v>
                </c:pt>
                <c:pt idx="148">
                  <c:v>0.23609417187117718</c:v>
                </c:pt>
                <c:pt idx="149">
                  <c:v>0.23331367132046138</c:v>
                </c:pt>
                <c:pt idx="150">
                  <c:v>0.23061378608947763</c:v>
                </c:pt>
                <c:pt idx="151">
                  <c:v>0.22799224775858051</c:v>
                </c:pt>
                <c:pt idx="152">
                  <c:v>0.22544684482452046</c:v>
                </c:pt>
                <c:pt idx="153">
                  <c:v>0.22297542198293821</c:v>
                </c:pt>
                <c:pt idx="154">
                  <c:v>0.22057587933878575</c:v>
                </c:pt>
                <c:pt idx="155">
                  <c:v>0.218246171555735</c:v>
                </c:pt>
                <c:pt idx="156">
                  <c:v>0.21598430695447982</c:v>
                </c:pt>
                <c:pt idx="157">
                  <c:v>0.21378834656878473</c:v>
                </c:pt>
                <c:pt idx="158">
                  <c:v>0.21165640316718104</c:v>
                </c:pt>
                <c:pt idx="159">
                  <c:v>0.20958664024734905</c:v>
                </c:pt>
                <c:pt idx="160">
                  <c:v>0.20757727100944542</c:v>
                </c:pt>
                <c:pt idx="161">
                  <c:v>0.20562655731392879</c:v>
                </c:pt>
                <c:pt idx="162">
                  <c:v>0.203732808628802</c:v>
                </c:pt>
                <c:pt idx="163">
                  <c:v>0.20189438097061554</c:v>
                </c:pt>
                <c:pt idx="164">
                  <c:v>0.20010967584305933</c:v>
                </c:pt>
                <c:pt idx="165">
                  <c:v>0.19837713917650621</c:v>
                </c:pt>
                <c:pt idx="166">
                  <c:v>0.19669526027145123</c:v>
                </c:pt>
                <c:pt idx="167">
                  <c:v>0.19506257074841762</c:v>
                </c:pt>
                <c:pt idx="168">
                  <c:v>0.19347764350655855</c:v>
                </c:pt>
                <c:pt idx="169">
                  <c:v>0.191939091692889</c:v>
                </c:pt>
                <c:pt idx="170">
                  <c:v>0.19044556768380372</c:v>
                </c:pt>
                <c:pt idx="171">
                  <c:v>0.18899576208030086</c:v>
                </c:pt>
                <c:pt idx="172">
                  <c:v>0.18758840271811281</c:v>
                </c:pt>
                <c:pt idx="173">
                  <c:v>0.18622225369375156</c:v>
                </c:pt>
                <c:pt idx="174">
                  <c:v>0.18489611440730611</c:v>
                </c:pt>
                <c:pt idx="175">
                  <c:v>0.18360881862267447</c:v>
                </c:pt>
                <c:pt idx="176">
                  <c:v>0.18235923354577857</c:v>
                </c:pt>
                <c:pt idx="177">
                  <c:v>0.18114625892118724</c:v>
                </c:pt>
                <c:pt idx="178">
                  <c:v>0.17996882614746834</c:v>
                </c:pt>
                <c:pt idx="179">
                  <c:v>0.17882589741149391</c:v>
                </c:pt>
                <c:pt idx="180">
                  <c:v>0.17771646484184084</c:v>
                </c:pt>
                <c:pt idx="181">
                  <c:v>0.17663954968135478</c:v>
                </c:pt>
                <c:pt idx="182">
                  <c:v>0.17559420147888202</c:v>
                </c:pt>
                <c:pt idx="183">
                  <c:v>0.17457949730011532</c:v>
                </c:pt>
                <c:pt idx="184">
                  <c:v>0.17359454095745377</c:v>
                </c:pt>
                <c:pt idx="185">
                  <c:v>0.17263846225873106</c:v>
                </c:pt>
                <c:pt idx="186">
                  <c:v>0.17171041627463154</c:v>
                </c:pt>
                <c:pt idx="187">
                  <c:v>0.17080958262458062</c:v>
                </c:pt>
                <c:pt idx="188">
                  <c:v>0.16993516478086965</c:v>
                </c:pt>
                <c:pt idx="189">
                  <c:v>0.16908638939075155</c:v>
                </c:pt>
                <c:pt idx="190">
                  <c:v>0.16826250561622527</c:v>
                </c:pt>
                <c:pt idx="191">
                  <c:v>0.16746278449120952</c:v>
                </c:pt>
                <c:pt idx="192">
                  <c:v>0.16668651829579428</c:v>
                </c:pt>
                <c:pt idx="193">
                  <c:v>0.1659330199472476</c:v>
                </c:pt>
                <c:pt idx="194">
                  <c:v>0.16520162240744637</c:v>
                </c:pt>
                <c:pt idx="195">
                  <c:v>0.16449167810639376</c:v>
                </c:pt>
                <c:pt idx="196">
                  <c:v>0.16380255838148181</c:v>
                </c:pt>
                <c:pt idx="197">
                  <c:v>0.16313365293215393</c:v>
                </c:pt>
                <c:pt idx="198">
                  <c:v>0.16248436928962159</c:v>
                </c:pt>
                <c:pt idx="199">
                  <c:v>0.16185413230128709</c:v>
                </c:pt>
                <c:pt idx="200">
                  <c:v>0.16124238362952775</c:v>
                </c:pt>
                <c:pt idx="201">
                  <c:v>0.16064858126449608</c:v>
                </c:pt>
                <c:pt idx="202">
                  <c:v>0.16007219905059414</c:v>
                </c:pt>
                <c:pt idx="203">
                  <c:v>0.1595127262262831</c:v>
                </c:pt>
                <c:pt idx="204">
                  <c:v>0.15896966697689269</c:v>
                </c:pt>
              </c:numCache>
            </c:numRef>
          </c:xVal>
          <c:yVal>
            <c:numRef>
              <c:f>'4020'!$U$11:$U$215</c:f>
              <c:numCache>
                <c:formatCode>0.000000</c:formatCode>
                <c:ptCount val="205"/>
                <c:pt idx="0">
                  <c:v>0.94496033151830938</c:v>
                </c:pt>
                <c:pt idx="1">
                  <c:v>0.93627578744861739</c:v>
                </c:pt>
                <c:pt idx="2">
                  <c:v>0.91468989439061243</c:v>
                </c:pt>
                <c:pt idx="3">
                  <c:v>0.88605157872975737</c:v>
                </c:pt>
                <c:pt idx="4">
                  <c:v>0.86845505960563063</c:v>
                </c:pt>
                <c:pt idx="5">
                  <c:v>0.84828363834491916</c:v>
                </c:pt>
                <c:pt idx="6">
                  <c:v>0.82521455530083487</c:v>
                </c:pt>
                <c:pt idx="7">
                  <c:v>0.79890647767592993</c:v>
                </c:pt>
                <c:pt idx="8">
                  <c:v>0.7690088053476144</c:v>
                </c:pt>
                <c:pt idx="9">
                  <c:v>0.7351769215893581</c:v>
                </c:pt>
                <c:pt idx="10">
                  <c:v>0.72790984590809826</c:v>
                </c:pt>
                <c:pt idx="11">
                  <c:v>0.72047030650983779</c:v>
                </c:pt>
                <c:pt idx="12">
                  <c:v>0.71285612350027638</c:v>
                </c:pt>
                <c:pt idx="13">
                  <c:v>0.70506524441853813</c:v>
                </c:pt>
                <c:pt idx="14">
                  <c:v>0.69709575983413263</c:v>
                </c:pt>
                <c:pt idx="15">
                  <c:v>0.68894592001145516</c:v>
                </c:pt>
                <c:pt idx="16">
                  <c:v>0.68061415268278114</c:v>
                </c:pt>
                <c:pt idx="17">
                  <c:v>0.67209908196823775</c:v>
                </c:pt>
                <c:pt idx="18">
                  <c:v>0.66339954847732596</c:v>
                </c:pt>
                <c:pt idx="19">
                  <c:v>0.65451463062130721</c:v>
                </c:pt>
                <c:pt idx="20">
                  <c:v>0.64544366715982859</c:v>
                </c:pt>
                <c:pt idx="21">
                  <c:v>0.63618628099683883</c:v>
                </c:pt>
                <c:pt idx="22">
                  <c:v>0.62674240423152727</c:v>
                </c:pt>
                <c:pt idx="23">
                  <c:v>0.61711230445813781</c:v>
                </c:pt>
                <c:pt idx="24">
                  <c:v>0.60729661229488952</c:v>
                </c:pt>
                <c:pt idx="25">
                  <c:v>0.5972963501055949</c:v>
                </c:pt>
                <c:pt idx="26">
                  <c:v>0.58711296185867079</c:v>
                </c:pt>
                <c:pt idx="27">
                  <c:v>0.57674834404589381</c:v>
                </c:pt>
                <c:pt idx="28">
                  <c:v>0.56620487755783178</c:v>
                </c:pt>
                <c:pt idx="29">
                  <c:v>0.55548546038375402</c:v>
                </c:pt>
                <c:pt idx="30">
                  <c:v>0.54459354097081736</c:v>
                </c:pt>
                <c:pt idx="31">
                  <c:v>0.53353315204051432</c:v>
                </c:pt>
                <c:pt idx="32">
                  <c:v>0.52230894461895649</c:v>
                </c:pt>
                <c:pt idx="33">
                  <c:v>0.51092622199228965</c:v>
                </c:pt>
                <c:pt idx="34">
                  <c:v>0.49939097324872345</c:v>
                </c:pt>
                <c:pt idx="35">
                  <c:v>0.48770990601487157</c:v>
                </c:pt>
                <c:pt idx="36">
                  <c:v>0.47589047793649719</c:v>
                </c:pt>
                <c:pt idx="37">
                  <c:v>0.46394092639290441</c:v>
                </c:pt>
                <c:pt idx="38">
                  <c:v>0.45187029587088096</c:v>
                </c:pt>
                <c:pt idx="39">
                  <c:v>0.43968846235937087</c:v>
                </c:pt>
                <c:pt idx="40">
                  <c:v>0.4274061540612214</c:v>
                </c:pt>
                <c:pt idx="41">
                  <c:v>0.41503496765538922</c:v>
                </c:pt>
                <c:pt idx="42">
                  <c:v>0.40258737928380189</c:v>
                </c:pt>
                <c:pt idx="43">
                  <c:v>0.39007674938467113</c:v>
                </c:pt>
                <c:pt idx="44">
                  <c:v>0.37751732045107955</c:v>
                </c:pt>
                <c:pt idx="45">
                  <c:v>0.36492420676412762</c:v>
                </c:pt>
                <c:pt idx="46">
                  <c:v>0.35231337513746031</c:v>
                </c:pt>
                <c:pt idx="47">
                  <c:v>0.33970161571907559</c:v>
                </c:pt>
                <c:pt idx="48">
                  <c:v>0.32710650193157531</c:v>
                </c:pt>
                <c:pt idx="49">
                  <c:v>0.3145463386979217</c:v>
                </c:pt>
                <c:pt idx="50">
                  <c:v>0.30204009820109085</c:v>
                </c:pt>
                <c:pt idx="51">
                  <c:v>0.2896073425666767</c:v>
                </c:pt>
                <c:pt idx="52">
                  <c:v>0.27726813304102693</c:v>
                </c:pt>
                <c:pt idx="53">
                  <c:v>0.26504292546605634</c:v>
                </c:pt>
                <c:pt idx="54">
                  <c:v>0.25295245212626855</c:v>
                </c:pt>
                <c:pt idx="55">
                  <c:v>0.24101759036235101</c:v>
                </c:pt>
                <c:pt idx="56">
                  <c:v>0.22925921870539889</c:v>
                </c:pt>
                <c:pt idx="57">
                  <c:v>0.21769806167970479</c:v>
                </c:pt>
                <c:pt idx="58">
                  <c:v>0.20635452484070227</c:v>
                </c:pt>
                <c:pt idx="59">
                  <c:v>0.19524852204512713</c:v>
                </c:pt>
                <c:pt idx="60">
                  <c:v>0.1843992973769559</c:v>
                </c:pt>
                <c:pt idx="61">
                  <c:v>0.17382524455642742</c:v>
                </c:pt>
                <c:pt idx="62">
                  <c:v>0.16354372701968123</c:v>
                </c:pt>
                <c:pt idx="63">
                  <c:v>0.15357090215115088</c:v>
                </c:pt>
                <c:pt idx="64">
                  <c:v>0.14392155335789678</c:v>
                </c:pt>
                <c:pt idx="65">
                  <c:v>0.13460893377400346</c:v>
                </c:pt>
                <c:pt idx="66">
                  <c:v>0.12564462535669391</c:v>
                </c:pt>
                <c:pt idx="67">
                  <c:v>0.11703841697141396</c:v>
                </c:pt>
                <c:pt idx="68">
                  <c:v>0.10879820475465261</c:v>
                </c:pt>
                <c:pt idx="69">
                  <c:v>0.10092991759214306</c:v>
                </c:pt>
                <c:pt idx="70">
                  <c:v>9.3437469966234629E-2</c:v>
                </c:pt>
                <c:pt idx="71">
                  <c:v>8.6322743728031948E-2</c:v>
                </c:pt>
                <c:pt idx="72">
                  <c:v>7.9585599563894022E-2</c:v>
                </c:pt>
                <c:pt idx="73">
                  <c:v>7.3223918085339082E-2</c:v>
                </c:pt>
                <c:pt idx="74">
                  <c:v>6.7233669614466141E-2</c:v>
                </c:pt>
                <c:pt idx="75">
                  <c:v>6.1609010904240057E-2</c:v>
                </c:pt>
                <c:pt idx="76">
                  <c:v>5.6342406264513603E-2</c:v>
                </c:pt>
                <c:pt idx="77">
                  <c:v>5.1424769897374226E-2</c:v>
                </c:pt>
                <c:pt idx="78">
                  <c:v>4.6845625710245434E-2</c:v>
                </c:pt>
                <c:pt idx="79">
                  <c:v>4.2593280494994043E-2</c:v>
                </c:pt>
                <c:pt idx="80">
                  <c:v>3.8655006149401497E-2</c:v>
                </c:pt>
                <c:pt idx="81">
                  <c:v>3.5017226576762345E-2</c:v>
                </c:pt>
                <c:pt idx="82">
                  <c:v>3.1665705023163161E-2</c:v>
                </c:pt>
                <c:pt idx="83">
                  <c:v>2.8585727884174815E-2</c:v>
                </c:pt>
                <c:pt idx="84">
                  <c:v>2.5762281410038858E-2</c:v>
                </c:pt>
                <c:pt idx="85">
                  <c:v>2.3180218232525043E-2</c:v>
                </c:pt>
                <c:pt idx="86">
                  <c:v>2.0824411196294381E-2</c:v>
                </c:pt>
                <c:pt idx="87">
                  <c:v>1.8679892571198817E-2</c:v>
                </c:pt>
                <c:pt idx="88">
                  <c:v>1.6731977319527955E-2</c:v>
                </c:pt>
                <c:pt idx="89">
                  <c:v>1.4966369667242718E-2</c:v>
                </c:pt>
                <c:pt idx="90">
                  <c:v>1.3369252758803775E-2</c:v>
                </c:pt>
                <c:pt idx="91">
                  <c:v>1.1927361644766614E-2</c:v>
                </c:pt>
                <c:pt idx="92">
                  <c:v>1.0628040248877674E-2</c:v>
                </c:pt>
                <c:pt idx="93">
                  <c:v>9.4592832813163493E-3</c:v>
                </c:pt>
                <c:pt idx="94">
                  <c:v>8.409764306096662E-3</c:v>
                </c:pt>
                <c:pt idx="95">
                  <c:v>7.4688513365666186E-3</c:v>
                </c:pt>
                <c:pt idx="96">
                  <c:v>6.6266114295886018E-3</c:v>
                </c:pt>
                <c:pt idx="97">
                  <c:v>5.8738057846428691E-3</c:v>
                </c:pt>
                <c:pt idx="98">
                  <c:v>5.2018768383241092E-3</c:v>
                </c:pt>
                <c:pt idx="99">
                  <c:v>4.6029287875195366E-3</c:v>
                </c:pt>
                <c:pt idx="100">
                  <c:v>4.0697028858397025E-3</c:v>
                </c:pt>
                <c:pt idx="101">
                  <c:v>3.5955487468457281E-3</c:v>
                </c:pt>
                <c:pt idx="102">
                  <c:v>3.1743927625421759E-3</c:v>
                </c:pt>
                <c:pt idx="103">
                  <c:v>2.8007046135713459E-3</c:v>
                </c:pt>
                <c:pt idx="104">
                  <c:v>2.4694627143970424E-3</c:v>
                </c:pt>
                <c:pt idx="105">
                  <c:v>2.1761193071079261E-3</c:v>
                </c:pt>
                <c:pt idx="106">
                  <c:v>1.9165657947430217E-3</c:v>
                </c:pt>
                <c:pt idx="107">
                  <c:v>1.6870987916438678E-3</c:v>
                </c:pt>
                <c:pt idx="108">
                  <c:v>1.4843872657681837E-3</c:v>
                </c:pt>
                <c:pt idx="109">
                  <c:v>1.3054410569160711E-3</c:v>
                </c:pt>
                <c:pt idx="110">
                  <c:v>1.1475809755828554E-3</c:v>
                </c:pt>
                <c:pt idx="111">
                  <c:v>1.0084106193749532E-3</c:v>
                </c:pt>
                <c:pt idx="112">
                  <c:v>8.8578998699106321E-4</c:v>
                </c:pt>
                <c:pt idx="113">
                  <c:v>7.7781092284583532E-4</c:v>
                </c:pt>
                <c:pt idx="114">
                  <c:v>6.8277438753211028E-4</c:v>
                </c:pt>
                <c:pt idx="115">
                  <c:v>5.9916951945676209E-4</c:v>
                </c:pt>
                <c:pt idx="116">
                  <c:v>5.2565443011207775E-4</c:v>
                </c:pt>
                <c:pt idx="117">
                  <c:v>4.6103865856331482E-4</c:v>
                </c:pt>
                <c:pt idx="118">
                  <c:v>4.0426719890658471E-4</c:v>
                </c:pt>
                <c:pt idx="119">
                  <c:v>3.544060068210423E-4</c:v>
                </c:pt>
                <c:pt idx="120">
                  <c:v>3.1062888713478281E-4</c:v>
                </c:pt>
                <c:pt idx="121">
                  <c:v>2.7220566286463945E-4</c:v>
                </c:pt>
                <c:pt idx="122">
                  <c:v>2.3849152688492839E-4</c:v>
                </c:pt>
                <c:pt idx="123">
                  <c:v>2.0891747972486314E-4</c:v>
                </c:pt>
                <c:pt idx="124">
                  <c:v>1.8298176056161209E-4</c:v>
                </c:pt>
                <c:pt idx="125">
                  <c:v>1.6024218291258967E-4</c:v>
                </c:pt>
                <c:pt idx="126">
                  <c:v>1.4030929154534391E-4</c:v>
                </c:pt>
                <c:pt idx="127">
                  <c:v>1.2284026248262465E-4</c:v>
                </c:pt>
                <c:pt idx="128">
                  <c:v>1.0753347349733997E-4</c:v>
                </c:pt>
                <c:pt idx="129">
                  <c:v>9.4123678022599349E-5</c:v>
                </c:pt>
                <c:pt idx="130">
                  <c:v>8.2377720835324957E-5</c:v>
                </c:pt>
                <c:pt idx="131">
                  <c:v>7.2090739126709337E-5</c:v>
                </c:pt>
                <c:pt idx="132">
                  <c:v>6.3082797590646351E-5</c:v>
                </c:pt>
                <c:pt idx="133">
                  <c:v>5.519591090378912E-5</c:v>
                </c:pt>
                <c:pt idx="134">
                  <c:v>4.8291411413670474E-5</c:v>
                </c:pt>
                <c:pt idx="135">
                  <c:v>4.2247623983315427E-5</c:v>
                </c:pt>
                <c:pt idx="136">
                  <c:v>3.695781375872326E-5</c:v>
                </c:pt>
                <c:pt idx="137">
                  <c:v>3.232837613458796E-5</c:v>
                </c:pt>
                <c:pt idx="138">
                  <c:v>2.8277241402605707E-5</c:v>
                </c:pt>
                <c:pt idx="139">
                  <c:v>2.4732469489412001E-5</c:v>
                </c:pt>
                <c:pt idx="140">
                  <c:v>2.1631012842828807E-5</c:v>
                </c:pt>
                <c:pt idx="141">
                  <c:v>1.891762792291641E-5</c:v>
                </c:pt>
                <c:pt idx="142">
                  <c:v>1.6543917916240153E-5</c:v>
                </c:pt>
                <c:pt idx="143">
                  <c:v>1.4467491235517996E-5</c:v>
                </c:pt>
                <c:pt idx="144">
                  <c:v>1.2651222110557353E-5</c:v>
                </c:pt>
                <c:pt idx="145">
                  <c:v>1.1062601137001525E-5</c:v>
                </c:pt>
                <c:pt idx="146">
                  <c:v>9.6731650435170902E-6</c:v>
                </c:pt>
                <c:pt idx="147">
                  <c:v>8.4579961811965309E-6</c:v>
                </c:pt>
                <c:pt idx="148">
                  <c:v>7.3952833456789827E-6</c:v>
                </c:pt>
                <c:pt idx="149">
                  <c:v>6.4659365261975958E-6</c:v>
                </c:pt>
                <c:pt idx="150">
                  <c:v>5.6532490491885088E-6</c:v>
                </c:pt>
                <c:pt idx="151">
                  <c:v>4.9426013583632814E-6</c:v>
                </c:pt>
                <c:pt idx="152">
                  <c:v>4.3212013589857899E-6</c:v>
                </c:pt>
                <c:pt idx="153">
                  <c:v>3.7778568608076883E-6</c:v>
                </c:pt>
                <c:pt idx="154">
                  <c:v>3.3027761904186636E-6</c:v>
                </c:pt>
                <c:pt idx="155">
                  <c:v>2.8873935173999137E-6</c:v>
                </c:pt>
                <c:pt idx="156">
                  <c:v>2.5242158565823062E-6</c:v>
                </c:pt>
                <c:pt idx="157">
                  <c:v>2.2066890772505245E-6</c:v>
                </c:pt>
                <c:pt idx="158">
                  <c:v>1.9290805748792095E-6</c:v>
                </c:pt>
                <c:pt idx="159">
                  <c:v>1.6863765469523154E-6</c:v>
                </c:pt>
                <c:pt idx="160">
                  <c:v>1.4741920661422406E-6</c:v>
                </c:pt>
                <c:pt idx="161">
                  <c:v>1.2886923655241677E-6</c:v>
                </c:pt>
                <c:pt idx="162">
                  <c:v>1.126523945196109E-6</c:v>
                </c:pt>
                <c:pt idx="163">
                  <c:v>9.8475428077316854E-7</c:v>
                </c:pt>
                <c:pt idx="164">
                  <c:v>8.608190645238975E-7</c:v>
                </c:pt>
                <c:pt idx="165">
                  <c:v>7.5247604193720565E-7</c:v>
                </c:pt>
                <c:pt idx="166">
                  <c:v>6.577646223516152E-7</c:v>
                </c:pt>
                <c:pt idx="167">
                  <c:v>5.7497054399931092E-7</c:v>
                </c:pt>
                <c:pt idx="168">
                  <c:v>5.0259496300174934E-7</c:v>
                </c:pt>
                <c:pt idx="169">
                  <c:v>4.3932741412406157E-7</c:v>
                </c:pt>
                <c:pt idx="170">
                  <c:v>3.8402215968093536E-7</c:v>
                </c:pt>
                <c:pt idx="171">
                  <c:v>3.356775031478064E-7</c:v>
                </c:pt>
                <c:pt idx="172">
                  <c:v>2.9341769674260527E-7</c:v>
                </c:pt>
                <c:pt idx="173">
                  <c:v>2.5647711842457633E-7</c:v>
                </c:pt>
                <c:pt idx="174">
                  <c:v>2.2418643423978079E-7</c:v>
                </c:pt>
                <c:pt idx="175">
                  <c:v>1.9596049737830328E-7</c:v>
                </c:pt>
                <c:pt idx="176">
                  <c:v>1.7128776636339864E-7</c:v>
                </c:pt>
                <c:pt idx="177">
                  <c:v>1.4972105197536007E-7</c:v>
                </c:pt>
                <c:pt idx="178">
                  <c:v>1.3086942631520713E-7</c:v>
                </c:pt>
                <c:pt idx="179">
                  <c:v>1.1439114825810034E-7</c:v>
                </c:pt>
                <c:pt idx="180">
                  <c:v>9.9987477778510341E-8</c:v>
                </c:pt>
                <c:pt idx="181">
                  <c:v>8.7397267605286542E-8</c:v>
                </c:pt>
                <c:pt idx="182">
                  <c:v>7.639223462934028E-8</c:v>
                </c:pt>
                <c:pt idx="183">
                  <c:v>6.677282571694556E-8</c:v>
                </c:pt>
                <c:pt idx="184">
                  <c:v>5.8364603282247335E-8</c:v>
                </c:pt>
                <c:pt idx="185">
                  <c:v>5.1015085331768718E-8</c:v>
                </c:pt>
                <c:pt idx="186">
                  <c:v>4.4590982881230373E-8</c:v>
                </c:pt>
                <c:pt idx="187">
                  <c:v>3.8975784816309635E-8</c:v>
                </c:pt>
                <c:pt idx="188">
                  <c:v>3.406764652632757E-8</c:v>
                </c:pt>
                <c:pt idx="189">
                  <c:v>2.9777544131692398E-8</c:v>
                </c:pt>
                <c:pt idx="190">
                  <c:v>2.6027660914071605E-8</c:v>
                </c:pt>
                <c:pt idx="191">
                  <c:v>2.2749976753370093E-8</c:v>
                </c:pt>
                <c:pt idx="192">
                  <c:v>1.9885035046035599E-8</c:v>
                </c:pt>
                <c:pt idx="193">
                  <c:v>1.7380864782039925E-8</c:v>
                </c:pt>
                <c:pt idx="194">
                  <c:v>1.5192038268023234E-8</c:v>
                </c:pt>
                <c:pt idx="195">
                  <c:v>1.327884743191798E-8</c:v>
                </c:pt>
                <c:pt idx="196">
                  <c:v>1.1606583792601633E-8</c:v>
                </c:pt>
                <c:pt idx="197">
                  <c:v>1.0144909053382273E-8</c:v>
                </c:pt>
                <c:pt idx="198">
                  <c:v>8.86730491570395E-9</c:v>
                </c:pt>
                <c:pt idx="199">
                  <c:v>7.7505921458955158E-9</c:v>
                </c:pt>
                <c:pt idx="200">
                  <c:v>6.7745101803579235E-9</c:v>
                </c:pt>
                <c:pt idx="201">
                  <c:v>5.9213496507945073E-9</c:v>
                </c:pt>
                <c:pt idx="202">
                  <c:v>5.1756311690852457E-9</c:v>
                </c:pt>
                <c:pt idx="203">
                  <c:v>4.5238245502184476E-9</c:v>
                </c:pt>
                <c:pt idx="204">
                  <c:v>3.9541033832027395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2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7</c:v>
                </c:pt>
                <c:pt idx="4">
                  <c:v>0.99999999999944711</c:v>
                </c:pt>
                <c:pt idx="5">
                  <c:v>0.9999999999554966</c:v>
                </c:pt>
                <c:pt idx="6">
                  <c:v>0.99999999819592289</c:v>
                </c:pt>
                <c:pt idx="7">
                  <c:v>0.99999995900092831</c:v>
                </c:pt>
                <c:pt idx="8">
                  <c:v>0.99999942820609333</c:v>
                </c:pt>
                <c:pt idx="9">
                  <c:v>0.99999471797856032</c:v>
                </c:pt>
                <c:pt idx="10">
                  <c:v>0.99999211164595259</c:v>
                </c:pt>
                <c:pt idx="11">
                  <c:v>0.99998837613971381</c:v>
                </c:pt>
                <c:pt idx="12">
                  <c:v>0.99998309221443815</c:v>
                </c:pt>
                <c:pt idx="13">
                  <c:v>0.99997571245881112</c:v>
                </c:pt>
                <c:pt idx="14">
                  <c:v>0.99996553147835621</c:v>
                </c:pt>
                <c:pt idx="15">
                  <c:v>0.99995165185758617</c:v>
                </c:pt>
                <c:pt idx="16">
                  <c:v>0.99993294597924898</c:v>
                </c:pt>
                <c:pt idx="17">
                  <c:v>0.99990801395605755</c:v>
                </c:pt>
                <c:pt idx="18">
                  <c:v>0.99987513812717954</c:v>
                </c:pt>
                <c:pt idx="19">
                  <c:v>0.9998322347800811</c:v>
                </c:pt>
                <c:pt idx="20">
                  <c:v>0.99977680396874014</c:v>
                </c:pt>
                <c:pt idx="21">
                  <c:v>0.99970587850133141</c:v>
                </c:pt>
                <c:pt idx="22">
                  <c:v>0.99961597335334018</c:v>
                </c:pt>
                <c:pt idx="23">
                  <c:v>0.99950303691497555</c:v>
                </c:pt>
                <c:pt idx="24">
                  <c:v>0.99936240559490075</c:v>
                </c:pt>
                <c:pt idx="25">
                  <c:v>0.99918876336738671</c:v>
                </c:pt>
                <c:pt idx="26">
                  <c:v>0.99897610786080959</c:v>
                </c:pt>
                <c:pt idx="27">
                  <c:v>0.99871772453824581</c:v>
                </c:pt>
                <c:pt idx="28">
                  <c:v>0.99840617041483892</c:v>
                </c:pt>
                <c:pt idx="29">
                  <c:v>0.99803326859350694</c:v>
                </c:pt>
                <c:pt idx="30">
                  <c:v>0.99759011468510406</c:v>
                </c:pt>
                <c:pt idx="31">
                  <c:v>0.99706709591847786</c:v>
                </c:pt>
                <c:pt idx="32">
                  <c:v>0.99645392344920636</c:v>
                </c:pt>
                <c:pt idx="33">
                  <c:v>0.99573967805397301</c:v>
                </c:pt>
                <c:pt idx="34">
                  <c:v>0.99491286906232623</c:v>
                </c:pt>
                <c:pt idx="35">
                  <c:v>0.99396150604117917</c:v>
                </c:pt>
                <c:pt idx="36">
                  <c:v>0.99287318242178579</c:v>
                </c:pt>
                <c:pt idx="37">
                  <c:v>0.99163516995531786</c:v>
                </c:pt>
                <c:pt idx="38">
                  <c:v>0.99023452261149314</c:v>
                </c:pt>
                <c:pt idx="39">
                  <c:v>0.98865818830335428</c:v>
                </c:pt>
                <c:pt idx="40">
                  <c:v>0.98689312663666684</c:v>
                </c:pt>
                <c:pt idx="41">
                  <c:v>0.98492643074893149</c:v>
                </c:pt>
                <c:pt idx="42">
                  <c:v>0.98274545122294599</c:v>
                </c:pt>
                <c:pt idx="43">
                  <c:v>0.98033792003347209</c:v>
                </c:pt>
                <c:pt idx="44">
                  <c:v>0.97769207251120249</c:v>
                </c:pt>
                <c:pt idx="45">
                  <c:v>0.97479676538256144</c:v>
                </c:pt>
                <c:pt idx="46">
                  <c:v>0.97164158906214726</c:v>
                </c:pt>
                <c:pt idx="47">
                  <c:v>0.96821697253101713</c:v>
                </c:pt>
                <c:pt idx="48">
                  <c:v>0.96451427932186706</c:v>
                </c:pt>
                <c:pt idx="49">
                  <c:v>0.96052589334437644</c:v>
                </c:pt>
                <c:pt idx="50">
                  <c:v>0.95624529351330101</c:v>
                </c:pt>
                <c:pt idx="51">
                  <c:v>0.95166711638113599</c:v>
                </c:pt>
                <c:pt idx="52">
                  <c:v>0.94678720621950474</c:v>
                </c:pt>
                <c:pt idx="53">
                  <c:v>0.94160265223257122</c:v>
                </c:pt>
                <c:pt idx="54">
                  <c:v>0.93611181281611555</c:v>
                </c:pt>
                <c:pt idx="55">
                  <c:v>0.93031432699264605</c:v>
                </c:pt>
                <c:pt idx="56">
                  <c:v>0.9242111133520855</c:v>
                </c:pt>
                <c:pt idx="57">
                  <c:v>0.91780435700607788</c:v>
                </c:pt>
                <c:pt idx="58">
                  <c:v>0.91109748521963907</c:v>
                </c:pt>
                <c:pt idx="59">
                  <c:v>0.90409513251530504</c:v>
                </c:pt>
                <c:pt idx="60">
                  <c:v>0.89680309615155118</c:v>
                </c:pt>
                <c:pt idx="61">
                  <c:v>0.88922828295911582</c:v>
                </c:pt>
                <c:pt idx="62">
                  <c:v>0.88137864857669945</c:v>
                </c:pt>
                <c:pt idx="63">
                  <c:v>0.87326313016246782</c:v>
                </c:pt>
                <c:pt idx="64">
                  <c:v>0.8648915736715207</c:v>
                </c:pt>
                <c:pt idx="65">
                  <c:v>0.8562746567838706</c:v>
                </c:pt>
                <c:pt idx="66">
                  <c:v>0.84742380854465682</c:v>
                </c:pt>
                <c:pt idx="67">
                  <c:v>0.838351126740565</c:v>
                </c:pt>
                <c:pt idx="68">
                  <c:v>0.82906929398603701</c:v>
                </c:pt>
                <c:pt idx="69">
                  <c:v>0.81959149343215354</c:v>
                </c:pt>
                <c:pt idx="70">
                  <c:v>0.80993132494231213</c:v>
                </c:pt>
                <c:pt idx="71">
                  <c:v>0.80010272250410719</c:v>
                </c:pt>
                <c:pt idx="72">
                  <c:v>0.79011987356815394</c:v>
                </c:pt>
                <c:pt idx="73">
                  <c:v>0.77999714092378702</c:v>
                </c:pt>
                <c:pt idx="74">
                  <c:v>0.76974898764022825</c:v>
                </c:pt>
                <c:pt idx="75">
                  <c:v>0.75938990552137609</c:v>
                </c:pt>
                <c:pt idx="76">
                  <c:v>0.74893434744403486</c:v>
                </c:pt>
                <c:pt idx="77">
                  <c:v>0.73839666387420377</c:v>
                </c:pt>
                <c:pt idx="78">
                  <c:v>0.72779104378479709</c:v>
                </c:pt>
                <c:pt idx="79">
                  <c:v>0.71713146013150064</c:v>
                </c:pt>
                <c:pt idx="80">
                  <c:v>0.70643161998189075</c:v>
                </c:pt>
                <c:pt idx="81">
                  <c:v>0.69570491933671397</c:v>
                </c:pt>
                <c:pt idx="82">
                  <c:v>0.68496440263159597</c:v>
                </c:pt>
                <c:pt idx="83">
                  <c:v>0.67422272686241269</c:v>
                </c:pt>
                <c:pt idx="84">
                  <c:v>0.66349213023811682</c:v>
                </c:pt>
                <c:pt idx="85">
                  <c:v>0.65278440523082282</c:v>
                </c:pt>
                <c:pt idx="86">
                  <c:v>0.64211087586419979</c:v>
                </c:pt>
                <c:pt idx="87">
                  <c:v>0.63148237905747184</c:v>
                </c:pt>
                <c:pt idx="88">
                  <c:v>0.62090924982324447</c:v>
                </c:pt>
                <c:pt idx="89">
                  <c:v>0.61040131010266441</c:v>
                </c:pt>
                <c:pt idx="90">
                  <c:v>0.59996786101068333</c:v>
                </c:pt>
                <c:pt idx="91">
                  <c:v>0.58961767825711731</c:v>
                </c:pt>
                <c:pt idx="92">
                  <c:v>0.57935901050534566</c:v>
                </c:pt>
                <c:pt idx="93">
                  <c:v>0.56919958042957153</c:v>
                </c:pt>
                <c:pt idx="94">
                  <c:v>0.55914658823315944</c:v>
                </c:pt>
                <c:pt idx="95">
                  <c:v>0.54920671739436933</c:v>
                </c:pt>
                <c:pt idx="96">
                  <c:v>0.53938614241148097</c:v>
                </c:pt>
                <c:pt idx="97">
                  <c:v>0.52969053832653923</c:v>
                </c:pt>
                <c:pt idx="98">
                  <c:v>0.52012509181547351</c:v>
                </c:pt>
                <c:pt idx="99">
                  <c:v>0.51069451364188312</c:v>
                </c:pt>
                <c:pt idx="100">
                  <c:v>0.50140305228212079</c:v>
                </c:pt>
                <c:pt idx="101">
                  <c:v>0.49225450854018166</c:v>
                </c:pt>
                <c:pt idx="102">
                  <c:v>0.48325225098220281</c:v>
                </c:pt>
                <c:pt idx="103">
                  <c:v>0.47439923203184298</c:v>
                </c:pt>
                <c:pt idx="104">
                  <c:v>0.46569800457936644</c:v>
                </c:pt>
                <c:pt idx="105">
                  <c:v>0.45715073896872732</c:v>
                </c:pt>
                <c:pt idx="106">
                  <c:v>0.44875924023825697</c:v>
                </c:pt>
                <c:pt idx="107">
                  <c:v>0.44052496550158182</c:v>
                </c:pt>
                <c:pt idx="108">
                  <c:v>0.43244904136609785</c:v>
                </c:pt>
                <c:pt idx="109">
                  <c:v>0.42453228129661308</c:v>
                </c:pt>
                <c:pt idx="110">
                  <c:v>0.41677520284160119</c:v>
                </c:pt>
                <c:pt idx="111">
                  <c:v>0.40917804464886631</c:v>
                </c:pt>
                <c:pt idx="112">
                  <c:v>0.40174078320624562</c:v>
                </c:pt>
                <c:pt idx="113">
                  <c:v>0.39446314925129428</c:v>
                </c:pt>
                <c:pt idx="114">
                  <c:v>0.38734464380166256</c:v>
                </c:pt>
                <c:pt idx="115">
                  <c:v>0.38038455376510993</c:v>
                </c:pt>
                <c:pt idx="116">
                  <c:v>0.37358196709480135</c:v>
                </c:pt>
                <c:pt idx="117">
                  <c:v>0.36693578746170741</c:v>
                </c:pt>
                <c:pt idx="118">
                  <c:v>0.36044474842159502</c:v>
                </c:pt>
                <c:pt idx="119">
                  <c:v>0.35410742705926868</c:v>
                </c:pt>
                <c:pt idx="120">
                  <c:v>0.34792225709741653</c:v>
                </c:pt>
                <c:pt idx="121">
                  <c:v>0.3418875414616665</c:v>
                </c:pt>
                <c:pt idx="122">
                  <c:v>0.33600146429726613</c:v>
                </c:pt>
                <c:pt idx="123">
                  <c:v>0.33026210243621312</c:v>
                </c:pt>
                <c:pt idx="124">
                  <c:v>0.32466743631668582</c:v>
                </c:pt>
                <c:pt idx="125">
                  <c:v>0.31921536035929443</c:v>
                </c:pt>
                <c:pt idx="126">
                  <c:v>0.31390369280700769</c:v>
                </c:pt>
                <c:pt idx="127">
                  <c:v>0.30873018503763644</c:v>
                </c:pt>
                <c:pt idx="128">
                  <c:v>0.30369253035949356</c:v>
                </c:pt>
                <c:pt idx="129">
                  <c:v>0.29878837230233496</c:v>
                </c:pt>
                <c:pt idx="130">
                  <c:v>0.29401531241691353</c:v>
                </c:pt>
                <c:pt idx="131">
                  <c:v>0.28937091759750289</c:v>
                </c:pt>
                <c:pt idx="132">
                  <c:v>0.28485272694256258</c:v>
                </c:pt>
                <c:pt idx="133">
                  <c:v>0.28045825816935649</c:v>
                </c:pt>
                <c:pt idx="134">
                  <c:v>0.27618501359880554</c:v>
                </c:pt>
                <c:pt idx="135">
                  <c:v>0.27203048572719202</c:v>
                </c:pt>
                <c:pt idx="136">
                  <c:v>0.26799216240152718</c:v>
                </c:pt>
                <c:pt idx="137">
                  <c:v>0.26406753161547925</c:v>
                </c:pt>
                <c:pt idx="138">
                  <c:v>0.26025408594274074</c:v>
                </c:pt>
                <c:pt idx="139">
                  <c:v>0.25654932662460928</c:v>
                </c:pt>
                <c:pt idx="140">
                  <c:v>0.25295076732836852</c:v>
                </c:pt>
                <c:pt idx="141">
                  <c:v>0.24945593759280618</c:v>
                </c:pt>
                <c:pt idx="142">
                  <c:v>0.24606238597690044</c:v>
                </c:pt>
                <c:pt idx="143">
                  <c:v>0.24276768292734277</c:v>
                </c:pt>
                <c:pt idx="144">
                  <c:v>0.23956942338017789</c:v>
                </c:pt>
                <c:pt idx="145">
                  <c:v>0.23646522911140136</c:v>
                </c:pt>
                <c:pt idx="146">
                  <c:v>0.23345275085090866</c:v>
                </c:pt>
                <c:pt idx="147">
                  <c:v>0.23052967017370557</c:v>
                </c:pt>
                <c:pt idx="148">
                  <c:v>0.22769370118180346</c:v>
                </c:pt>
                <c:pt idx="149">
                  <c:v>0.22494259198971434</c:v>
                </c:pt>
                <c:pt idx="150">
                  <c:v>0.22227412602595936</c:v>
                </c:pt>
                <c:pt idx="151">
                  <c:v>0.21968612316248365</c:v>
                </c:pt>
                <c:pt idx="152">
                  <c:v>0.21717644068336678</c:v>
                </c:pt>
                <c:pt idx="153">
                  <c:v>0.21474297410370458</c:v>
                </c:pt>
                <c:pt idx="154">
                  <c:v>0.21238365784903773</c:v>
                </c:pt>
                <c:pt idx="155">
                  <c:v>0.21009646580520638</c:v>
                </c:pt>
                <c:pt idx="156">
                  <c:v>0.20787941174802463</c:v>
                </c:pt>
                <c:pt idx="157">
                  <c:v>0.2057305496616933</c:v>
                </c:pt>
                <c:pt idx="158">
                  <c:v>0.20364797395440742</c:v>
                </c:pt>
                <c:pt idx="159">
                  <c:v>0.20162981957916304</c:v>
                </c:pt>
                <c:pt idx="160">
                  <c:v>0.19967426206733388</c:v>
                </c:pt>
                <c:pt idx="161">
                  <c:v>0.19777951748216574</c:v>
                </c:pt>
                <c:pt idx="162">
                  <c:v>0.19594384229892789</c:v>
                </c:pt>
                <c:pt idx="163">
                  <c:v>0.19416553321807317</c:v>
                </c:pt>
                <c:pt idx="164">
                  <c:v>0.19244292691737727</c:v>
                </c:pt>
                <c:pt idx="165">
                  <c:v>0.19077439974866986</c:v>
                </c:pt>
                <c:pt idx="166">
                  <c:v>0.1891583673844229</c:v>
                </c:pt>
                <c:pt idx="167">
                  <c:v>0.18759328441913173</c:v>
                </c:pt>
                <c:pt idx="168">
                  <c:v>0.18607764393010851</c:v>
                </c:pt>
                <c:pt idx="169">
                  <c:v>0.18460997700200771</c:v>
                </c:pt>
                <c:pt idx="170">
                  <c:v>0.18318885221911535</c:v>
                </c:pt>
                <c:pt idx="171">
                  <c:v>0.18181287512916475</c:v>
                </c:pt>
                <c:pt idx="172">
                  <c:v>0.18048068768218006</c:v>
                </c:pt>
                <c:pt idx="173">
                  <c:v>0.17919096764760703</c:v>
                </c:pt>
                <c:pt idx="174">
                  <c:v>0.17794242801275545</c:v>
                </c:pt>
                <c:pt idx="175">
                  <c:v>0.17673381636536206</c:v>
                </c:pt>
                <c:pt idx="176">
                  <c:v>0.1755639142628731</c:v>
                </c:pt>
                <c:pt idx="177">
                  <c:v>0.17443153659084984</c:v>
                </c:pt>
                <c:pt idx="178">
                  <c:v>0.17333553091271905</c:v>
                </c:pt>
                <c:pt idx="179">
                  <c:v>0.17227477681291256</c:v>
                </c:pt>
                <c:pt idx="180">
                  <c:v>0.17124818523528129</c:v>
                </c:pt>
                <c:pt idx="181">
                  <c:v>0.17025469781851105</c:v>
                </c:pt>
                <c:pt idx="182">
                  <c:v>0.16929328623012785</c:v>
                </c:pt>
                <c:pt idx="183">
                  <c:v>0.16836295150054059</c:v>
                </c:pt>
                <c:pt idx="184">
                  <c:v>0.16746272335844661</c:v>
                </c:pt>
                <c:pt idx="185">
                  <c:v>0.16659165956880392</c:v>
                </c:pt>
                <c:pt idx="186">
                  <c:v>0.16574884527446443</c:v>
                </c:pt>
                <c:pt idx="187">
                  <c:v>0.16493339234245838</c:v>
                </c:pt>
                <c:pt idx="188">
                  <c:v>0.1641444387158244</c:v>
                </c:pt>
                <c:pt idx="189">
                  <c:v>0.16338114777178656</c:v>
                </c:pt>
                <c:pt idx="190">
                  <c:v>0.16264270768700004</c:v>
                </c:pt>
                <c:pt idx="191">
                  <c:v>0.16192833081050551</c:v>
                </c:pt>
                <c:pt idx="192">
                  <c:v>0.16123725304496028</c:v>
                </c:pt>
                <c:pt idx="193">
                  <c:v>0.16056873323664839</c:v>
                </c:pt>
                <c:pt idx="194">
                  <c:v>0.15992205257470679</c:v>
                </c:pt>
                <c:pt idx="195">
                  <c:v>0.15929651399994935</c:v>
                </c:pt>
                <c:pt idx="196">
                  <c:v>0.15869144162361415</c:v>
                </c:pt>
                <c:pt idx="197">
                  <c:v>0.15810618015631292</c:v>
                </c:pt>
                <c:pt idx="198">
                  <c:v>0.1575400943474122</c:v>
                </c:pt>
                <c:pt idx="199">
                  <c:v>0.15699256843503731</c:v>
                </c:pt>
                <c:pt idx="200">
                  <c:v>0.15646300560684942</c:v>
                </c:pt>
                <c:pt idx="201">
                  <c:v>0.15595082747170894</c:v>
                </c:pt>
                <c:pt idx="202">
                  <c:v>0.15545547354231079</c:v>
                </c:pt>
                <c:pt idx="203">
                  <c:v>0.15497640072884092</c:v>
                </c:pt>
                <c:pt idx="204">
                  <c:v>0.15451308284368026</c:v>
                </c:pt>
              </c:numCache>
            </c:numRef>
          </c:xVal>
          <c:yVal>
            <c:numRef>
              <c:f>'402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30678</c:v>
                </c:pt>
                <c:pt idx="4">
                  <c:v>0.99999999989783128</c:v>
                </c:pt>
                <c:pt idx="5">
                  <c:v>0.99999999341549328</c:v>
                </c:pt>
                <c:pt idx="6">
                  <c:v>0.99999978598963724</c:v>
                </c:pt>
                <c:pt idx="7">
                  <c:v>0.99999609427531722</c:v>
                </c:pt>
                <c:pt idx="8">
                  <c:v>0.99995617479479415</c:v>
                </c:pt>
                <c:pt idx="9">
                  <c:v>0.99967359333290595</c:v>
                </c:pt>
                <c:pt idx="10">
                  <c:v>0.99953295667278264</c:v>
                </c:pt>
                <c:pt idx="11">
                  <c:v>0.99934056424159368</c:v>
                </c:pt>
                <c:pt idx="12">
                  <c:v>0.99908082275376497</c:v>
                </c:pt>
                <c:pt idx="13">
                  <c:v>0.99873460847292594</c:v>
                </c:pt>
                <c:pt idx="14">
                  <c:v>0.99827880440261529</c:v>
                </c:pt>
                <c:pt idx="15">
                  <c:v>0.99768586105625212</c:v>
                </c:pt>
                <c:pt idx="16">
                  <c:v>0.9969234042154872</c:v>
                </c:pt>
                <c:pt idx="17">
                  <c:v>0.99595391525535049</c:v>
                </c:pt>
                <c:pt idx="18">
                  <c:v>0.99473451075007424</c:v>
                </c:pt>
                <c:pt idx="19">
                  <c:v>0.99321684796356846</c:v>
                </c:pt>
                <c:pt idx="20">
                  <c:v>0.99134718131522104</c:v>
                </c:pt>
                <c:pt idx="21">
                  <c:v>0.9890665919032402</c:v>
                </c:pt>
                <c:pt idx="22">
                  <c:v>0.98631140765256975</c:v>
                </c:pt>
                <c:pt idx="23">
                  <c:v>0.98301382570852547</c:v>
                </c:pt>
                <c:pt idx="24">
                  <c:v>0.97910274148852616</c:v>
                </c:pt>
                <c:pt idx="25">
                  <c:v>0.97450478059221179</c:v>
                </c:pt>
                <c:pt idx="26">
                  <c:v>0.96914552089869255</c:v>
                </c:pt>
                <c:pt idx="27">
                  <c:v>0.96295088306486998</c:v>
                </c:pt>
                <c:pt idx="28">
                  <c:v>0.95584865874961833</c:v>
                </c:pt>
                <c:pt idx="29">
                  <c:v>0.94777013772041407</c:v>
                </c:pt>
                <c:pt idx="30">
                  <c:v>0.93865178804448746</c:v>
                </c:pt>
                <c:pt idx="31">
                  <c:v>0.92843693828029439</c:v>
                </c:pt>
                <c:pt idx="32">
                  <c:v>0.91707740735045296</c:v>
                </c:pt>
                <c:pt idx="33">
                  <c:v>0.90453502687475085</c:v>
                </c:pt>
                <c:pt idx="34">
                  <c:v>0.89078300232263841</c:v>
                </c:pt>
                <c:pt idx="35">
                  <c:v>0.87580706341512493</c:v>
                </c:pt>
                <c:pt idx="36">
                  <c:v>0.85960636062052553</c:v>
                </c:pt>
                <c:pt idx="37">
                  <c:v>0.84219407305695115</c:v>
                </c:pt>
                <c:pt idx="38">
                  <c:v>0.82359770321866743</c:v>
                </c:pt>
                <c:pt idx="39">
                  <c:v>0.80385904516772178</c:v>
                </c:pt>
                <c:pt idx="40">
                  <c:v>0.78303382459692372</c:v>
                </c:pt>
                <c:pt idx="41">
                  <c:v>0.76119102087480517</c:v>
                </c:pt>
                <c:pt idx="42">
                  <c:v>0.73841189224496306</c:v>
                </c:pt>
                <c:pt idx="43">
                  <c:v>0.7147887352461656</c:v>
                </c:pt>
                <c:pt idx="44">
                  <c:v>0.69042341770926141</c:v>
                </c:pt>
                <c:pt idx="45">
                  <c:v>0.66542573104826319</c:v>
                </c:pt>
                <c:pt idx="46">
                  <c:v>0.63991161179711953</c:v>
                </c:pt>
                <c:pt idx="47">
                  <c:v>0.61400128438159995</c:v>
                </c:pt>
                <c:pt idx="48">
                  <c:v>0.58781737701053483</c:v>
                </c:pt>
                <c:pt idx="49">
                  <c:v>0.56148306048479446</c:v>
                </c:pt>
                <c:pt idx="50">
                  <c:v>0.53512025590680878</c:v>
                </c:pt>
                <c:pt idx="51">
                  <c:v>0.50884795204380917</c:v>
                </c:pt>
                <c:pt idx="52">
                  <c:v>0.48278066680929244</c:v>
                </c:pt>
                <c:pt idx="53">
                  <c:v>0.45702708034931383</c:v>
                </c:pt>
                <c:pt idx="54">
                  <c:v>0.43168885991474792</c:v>
                </c:pt>
                <c:pt idx="55">
                  <c:v>0.40685968940269762</c:v>
                </c:pt>
                <c:pt idx="56">
                  <c:v>0.38262450945358034</c:v>
                </c:pt>
                <c:pt idx="57">
                  <c:v>0.35905896753730759</c:v>
                </c:pt>
                <c:pt idx="58">
                  <c:v>0.33622907173869926</c:v>
                </c:pt>
                <c:pt idx="59">
                  <c:v>0.31419103708662521</c:v>
                </c:pt>
                <c:pt idx="60">
                  <c:v>0.29299130933631645</c:v>
                </c:pt>
                <c:pt idx="61">
                  <c:v>0.27266674813187947</c:v>
                </c:pt>
                <c:pt idx="62">
                  <c:v>0.25324494942516268</c:v>
                </c:pt>
                <c:pt idx="63">
                  <c:v>0.23474468585091982</c:v>
                </c:pt>
                <c:pt idx="64">
                  <c:v>0.21717644337324521</c:v>
                </c:pt>
                <c:pt idx="65">
                  <c:v>0.20054303282228017</c:v>
                </c:pt>
                <c:pt idx="66">
                  <c:v>0.18484025582046879</c:v>
                </c:pt>
                <c:pt idx="67">
                  <c:v>0.17005760593742594</c:v>
                </c:pt>
                <c:pt idx="68">
                  <c:v>0.15617898759698565</c:v>
                </c:pt>
                <c:pt idx="69">
                  <c:v>0.14318343718085369</c:v>
                </c:pt>
                <c:pt idx="70">
                  <c:v>0.13104583283202059</c:v>
                </c:pt>
                <c:pt idx="71">
                  <c:v>0.11973758157116132</c:v>
                </c:pt>
                <c:pt idx="72">
                  <c:v>0.10922727442755899</c:v>
                </c:pt>
                <c:pt idx="73">
                  <c:v>9.94813022931757E-2</c:v>
                </c:pt>
                <c:pt idx="74">
                  <c:v>9.0464427088324417E-2</c:v>
                </c:pt>
                <c:pt idx="75">
                  <c:v>8.214030454655713E-2</c:v>
                </c:pt>
                <c:pt idx="76">
                  <c:v>7.4471956462871886E-2</c:v>
                </c:pt>
                <c:pt idx="77">
                  <c:v>6.7422191591161029E-2</c:v>
                </c:pt>
                <c:pt idx="78">
                  <c:v>6.0953975520467128E-2</c:v>
                </c:pt>
                <c:pt idx="79">
                  <c:v>5.5030750808433386E-2</c:v>
                </c:pt>
                <c:pt idx="80">
                  <c:v>4.9616709413199546E-2</c:v>
                </c:pt>
                <c:pt idx="81">
                  <c:v>4.4677020054666422E-2</c:v>
                </c:pt>
                <c:pt idx="82">
                  <c:v>4.0178013568179766E-2</c:v>
                </c:pt>
                <c:pt idx="83">
                  <c:v>3.6087329605504023E-2</c:v>
                </c:pt>
                <c:pt idx="84">
                  <c:v>3.2374028207529007E-2</c:v>
                </c:pt>
                <c:pt idx="85">
                  <c:v>2.9008669838521864E-2</c:v>
                </c:pt>
                <c:pt idx="86">
                  <c:v>2.5963367450398643E-2</c:v>
                </c:pt>
                <c:pt idx="87">
                  <c:v>2.3211814053929102E-2</c:v>
                </c:pt>
                <c:pt idx="88">
                  <c:v>2.0729289127178252E-2</c:v>
                </c:pt>
                <c:pt idx="89">
                  <c:v>1.8492647003512434E-2</c:v>
                </c:pt>
                <c:pt idx="90">
                  <c:v>1.6480290164220486E-2</c:v>
                </c:pt>
                <c:pt idx="91">
                  <c:v>1.4672130124674347E-2</c:v>
                </c:pt>
                <c:pt idx="92">
                  <c:v>1.3049538356829E-2</c:v>
                </c:pt>
                <c:pt idx="93">
                  <c:v>1.1595289442085339E-2</c:v>
                </c:pt>
                <c:pt idx="94">
                  <c:v>1.029349840304708E-2</c:v>
                </c:pt>
                <c:pt idx="95">
                  <c:v>9.129553925164716E-3</c:v>
                </c:pt>
                <c:pt idx="96">
                  <c:v>8.0900489532073315E-3</c:v>
                </c:pt>
                <c:pt idx="97">
                  <c:v>7.1627099354839678E-3</c:v>
                </c:pt>
                <c:pt idx="98">
                  <c:v>6.336325792449523E-3</c:v>
                </c:pt>
                <c:pt idx="99">
                  <c:v>5.6006775067588251E-3</c:v>
                </c:pt>
                <c:pt idx="100">
                  <c:v>4.9464690693860535E-3</c:v>
                </c:pt>
                <c:pt idx="101">
                  <c:v>4.3652603710218748E-3</c:v>
                </c:pt>
                <c:pt idx="102">
                  <c:v>3.8494024991743221E-3</c:v>
                </c:pt>
                <c:pt idx="103">
                  <c:v>3.3919757884984668E-3</c:v>
                </c:pt>
                <c:pt idx="104">
                  <c:v>2.986730873956395E-3</c:v>
                </c:pt>
                <c:pt idx="105">
                  <c:v>2.6280329124012724E-3</c:v>
                </c:pt>
                <c:pt idx="106">
                  <c:v>2.3108090669544854E-3</c:v>
                </c:pt>
                <c:pt idx="107">
                  <c:v>2.0304992889265145E-3</c:v>
                </c:pt>
                <c:pt idx="108">
                  <c:v>1.783010382850031E-3</c:v>
                </c:pt>
                <c:pt idx="109">
                  <c:v>1.564673300295248E-3</c:v>
                </c:pt>
                <c:pt idx="110">
                  <c:v>1.3722035764242428E-3</c:v>
                </c:pt>
                <c:pt idx="111">
                  <c:v>1.2026647986722898E-3</c:v>
                </c:pt>
                <c:pt idx="112">
                  <c:v>1.0534349785518489E-3</c:v>
                </c:pt>
                <c:pt idx="113">
                  <c:v>9.2217568446959647E-4</c:v>
                </c:pt>
                <c:pt idx="114">
                  <c:v>8.0680378481741942E-4</c:v>
                </c:pt>
                <c:pt idx="115">
                  <c:v>7.0546564571781229E-4</c:v>
                </c:pt>
                <c:pt idx="116">
                  <c:v>6.1651362601899615E-4</c:v>
                </c:pt>
                <c:pt idx="117">
                  <c:v>5.3848471287401404E-4</c:v>
                </c:pt>
                <c:pt idx="118">
                  <c:v>4.7008114399459751E-4</c:v>
                </c:pt>
                <c:pt idx="119">
                  <c:v>4.101528670095837E-4</c:v>
                </c:pt>
                <c:pt idx="120">
                  <c:v>3.5768169190200232E-4</c:v>
                </c:pt>
                <c:pt idx="121">
                  <c:v>3.1176699892861712E-4</c:v>
                </c:pt>
                <c:pt idx="122">
                  <c:v>2.7161287146942062E-4</c:v>
                </c:pt>
                <c:pt idx="123">
                  <c:v>2.3651653068736909E-4</c:v>
                </c:pt>
                <c:pt idx="124">
                  <c:v>2.0585795651262406E-4</c:v>
                </c:pt>
                <c:pt idx="125">
                  <c:v>1.7909058715031353E-4</c:v>
                </c:pt>
                <c:pt idx="126">
                  <c:v>1.5573299692299124E-4</c:v>
                </c:pt>
                <c:pt idx="127">
                  <c:v>1.3536145970416972E-4</c:v>
                </c:pt>
                <c:pt idx="128">
                  <c:v>1.1760331240251062E-4</c:v>
                </c:pt>
                <c:pt idx="129">
                  <c:v>1.0213103986398543E-4</c:v>
                </c:pt>
                <c:pt idx="130">
                  <c:v>8.8657009131724797E-5</c:v>
                </c:pt>
                <c:pt idx="131">
                  <c:v>7.6928787215004791E-5</c:v>
                </c:pt>
                <c:pt idx="132">
                  <c:v>6.6724982354996238E-5</c:v>
                </c:pt>
                <c:pt idx="133">
                  <c:v>5.7851554229311546E-5</c:v>
                </c:pt>
                <c:pt idx="134">
                  <c:v>5.0138543611141317E-5</c:v>
                </c:pt>
                <c:pt idx="135">
                  <c:v>4.3437176698219978E-5</c:v>
                </c:pt>
                <c:pt idx="136">
                  <c:v>3.7617303663073212E-5</c:v>
                </c:pt>
                <c:pt idx="137">
                  <c:v>3.2565134962782179E-5</c:v>
                </c:pt>
                <c:pt idx="138">
                  <c:v>2.8181242600213586E-5</c:v>
                </c:pt>
                <c:pt idx="139">
                  <c:v>2.4378796867163953E-5</c:v>
                </c:pt>
                <c:pt idx="140">
                  <c:v>2.1082012142018879E-5</c:v>
                </c:pt>
                <c:pt idx="141">
                  <c:v>1.8224778079371011E-5</c:v>
                </c:pt>
                <c:pt idx="142">
                  <c:v>1.5749455035958909E-5</c:v>
                </c:pt>
                <c:pt idx="143">
                  <c:v>1.3605814845308599E-5</c:v>
                </c:pt>
                <c:pt idx="144">
                  <c:v>1.1750110100950417E-5</c:v>
                </c:pt>
                <c:pt idx="145">
                  <c:v>1.0144256952954041E-5</c:v>
                </c:pt>
                <c:pt idx="146">
                  <c:v>8.7551180816171602E-6</c:v>
                </c:pt>
                <c:pt idx="147">
                  <c:v>7.5538740017948521E-6</c:v>
                </c:pt>
                <c:pt idx="148">
                  <c:v>6.5154721862891976E-6</c:v>
                </c:pt>
                <c:pt idx="149">
                  <c:v>5.618144691599923E-6</c:v>
                </c:pt>
                <c:pt idx="150">
                  <c:v>4.8429860367603313E-6</c:v>
                </c:pt>
                <c:pt idx="151">
                  <c:v>4.1735840386570664E-6</c:v>
                </c:pt>
                <c:pt idx="152">
                  <c:v>3.5956971559837924E-6</c:v>
                </c:pt>
                <c:pt idx="153">
                  <c:v>3.0969726493975743E-6</c:v>
                </c:pt>
                <c:pt idx="154">
                  <c:v>2.6667005368964468E-6</c:v>
                </c:pt>
                <c:pt idx="155">
                  <c:v>2.2955989194941854E-6</c:v>
                </c:pt>
                <c:pt idx="156">
                  <c:v>1.9756267808871729E-6</c:v>
                </c:pt>
                <c:pt idx="157">
                  <c:v>1.6998208330952854E-6</c:v>
                </c:pt>
                <c:pt idx="158">
                  <c:v>1.4621533943900613E-6</c:v>
                </c:pt>
                <c:pt idx="159">
                  <c:v>1.2574086521603063E-6</c:v>
                </c:pt>
                <c:pt idx="160">
                  <c:v>1.0810749868894354E-6</c:v>
                </c:pt>
                <c:pt idx="161">
                  <c:v>9.2925131885674561E-7</c:v>
                </c:pt>
                <c:pt idx="162">
                  <c:v>7.9856569084489167E-7</c:v>
                </c:pt>
                <c:pt idx="163">
                  <c:v>6.8610452178289368E-7</c:v>
                </c:pt>
                <c:pt idx="164">
                  <c:v>5.8935116130916797E-7</c:v>
                </c:pt>
                <c:pt idx="165">
                  <c:v>5.0613254680228072E-7</c:v>
                </c:pt>
                <c:pt idx="166">
                  <c:v>4.3457291510753633E-7</c:v>
                </c:pt>
                <c:pt idx="167">
                  <c:v>3.7305365355114781E-7</c:v>
                </c:pt>
                <c:pt idx="168">
                  <c:v>3.2017849090371997E-7</c:v>
                </c:pt>
                <c:pt idx="169">
                  <c:v>2.7474333075807394E-7</c:v>
                </c:pt>
                <c:pt idx="170">
                  <c:v>2.3571011893682237E-7</c:v>
                </c:pt>
                <c:pt idx="171">
                  <c:v>2.02184214636598E-7</c:v>
                </c:pt>
                <c:pt idx="172">
                  <c:v>1.7339480329953525E-7</c:v>
                </c:pt>
                <c:pt idx="173">
                  <c:v>1.4867794893736628E-7</c:v>
                </c:pt>
                <c:pt idx="174">
                  <c:v>1.274619358121758E-7</c:v>
                </c:pt>
                <c:pt idx="175">
                  <c:v>1.0925459495262827E-7</c:v>
                </c:pt>
                <c:pt idx="176">
                  <c:v>9.3632350755576841E-8</c:v>
                </c:pt>
                <c:pt idx="177">
                  <c:v>8.023075761032303E-8</c:v>
                </c:pt>
                <c:pt idx="178">
                  <c:v>6.873632673250449E-8</c:v>
                </c:pt>
                <c:pt idx="179">
                  <c:v>5.8879469731899889E-8</c:v>
                </c:pt>
                <c:pt idx="180">
                  <c:v>5.0428408391201595E-8</c:v>
                </c:pt>
                <c:pt idx="181">
                  <c:v>4.3183920090928132E-8</c:v>
                </c:pt>
                <c:pt idx="182">
                  <c:v>3.6974805692617629E-8</c:v>
                </c:pt>
                <c:pt idx="183">
                  <c:v>3.1653981789131751E-8</c:v>
                </c:pt>
                <c:pt idx="184">
                  <c:v>2.7095112352427412E-8</c:v>
                </c:pt>
                <c:pt idx="185">
                  <c:v>2.3189706208848278E-8</c:v>
                </c:pt>
                <c:pt idx="186">
                  <c:v>1.9844616666494922E-8</c:v>
                </c:pt>
                <c:pt idx="187">
                  <c:v>1.6979888202355934E-8</c:v>
                </c:pt>
                <c:pt idx="188">
                  <c:v>1.4526902566174343E-8</c:v>
                </c:pt>
                <c:pt idx="189">
                  <c:v>1.2426783113981291E-8</c:v>
                </c:pt>
                <c:pt idx="190">
                  <c:v>1.0629021776504455E-8</c:v>
                </c:pt>
                <c:pt idx="191">
                  <c:v>9.0902979161636118E-9</c:v>
                </c:pt>
                <c:pt idx="192">
                  <c:v>7.773462520202116E-9</c:v>
                </c:pt>
                <c:pt idx="193">
                  <c:v>6.6466648095557813E-9</c:v>
                </c:pt>
                <c:pt idx="194">
                  <c:v>5.6826014846510573E-9</c:v>
                </c:pt>
                <c:pt idx="195">
                  <c:v>4.8578715454305079E-9</c:v>
                </c:pt>
                <c:pt idx="196">
                  <c:v>4.1524219709414406E-9</c:v>
                </c:pt>
                <c:pt idx="197">
                  <c:v>3.5490715752759587E-9</c:v>
                </c:pt>
                <c:pt idx="198">
                  <c:v>3.0331021057465205E-9</c:v>
                </c:pt>
                <c:pt idx="199">
                  <c:v>2.5919071669853113E-9</c:v>
                </c:pt>
                <c:pt idx="200">
                  <c:v>2.2146908570548979E-9</c:v>
                </c:pt>
                <c:pt idx="201">
                  <c:v>1.8922091326170817E-9</c:v>
                </c:pt>
                <c:pt idx="202">
                  <c:v>1.6165478892005799E-9</c:v>
                </c:pt>
                <c:pt idx="203">
                  <c:v>1.3809325842970331E-9</c:v>
                </c:pt>
                <c:pt idx="204">
                  <c:v>1.1795649508630454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5784"/>
        <c:axId val="445355000"/>
      </c:scatterChart>
      <c:valAx>
        <c:axId val="44535578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55000"/>
        <c:crosses val="autoZero"/>
        <c:crossBetween val="midCat"/>
        <c:majorUnit val="0.2"/>
      </c:valAx>
      <c:valAx>
        <c:axId val="44535500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5578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9704"/>
        <c:axId val="445356176"/>
      </c:scatterChart>
      <c:valAx>
        <c:axId val="4453597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6176"/>
        <c:crosses val="autoZero"/>
        <c:crossBetween val="midCat"/>
      </c:valAx>
      <c:valAx>
        <c:axId val="4453561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9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8920"/>
        <c:axId val="445357352"/>
      </c:scatterChart>
      <c:valAx>
        <c:axId val="445358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7352"/>
        <c:crosses val="autoZero"/>
        <c:crossBetween val="midCat"/>
      </c:valAx>
      <c:valAx>
        <c:axId val="445357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8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50'!$R$11:$R$215</c:f>
              <c:numCache>
                <c:formatCode>0.000</c:formatCode>
                <c:ptCount val="205"/>
                <c:pt idx="0">
                  <c:v>0.99991976676442051</c:v>
                </c:pt>
                <c:pt idx="1">
                  <c:v>0.99988667690884403</c:v>
                </c:pt>
                <c:pt idx="2">
                  <c:v>0.99977395143776582</c:v>
                </c:pt>
                <c:pt idx="3">
                  <c:v>0.99954920711850126</c:v>
                </c:pt>
                <c:pt idx="4">
                  <c:v>0.99936350654585993</c:v>
                </c:pt>
                <c:pt idx="5">
                  <c:v>0.99910146062100069</c:v>
                </c:pt>
                <c:pt idx="6">
                  <c:v>0.99873183335789717</c:v>
                </c:pt>
                <c:pt idx="7">
                  <c:v>0.99821075828165695</c:v>
                </c:pt>
                <c:pt idx="8">
                  <c:v>0.99747677836182269</c:v>
                </c:pt>
                <c:pt idx="9">
                  <c:v>0.99644408250489269</c:v>
                </c:pt>
                <c:pt idx="10">
                  <c:v>0.99619191593143008</c:v>
                </c:pt>
                <c:pt idx="11">
                  <c:v>0.99592202924494688</c:v>
                </c:pt>
                <c:pt idx="12">
                  <c:v>0.99563320093416774</c:v>
                </c:pt>
                <c:pt idx="13">
                  <c:v>0.99532412873941267</c:v>
                </c:pt>
                <c:pt idx="14">
                  <c:v>0.99499342481837372</c:v>
                </c:pt>
                <c:pt idx="15">
                  <c:v>0.99463961069689311</c:v>
                </c:pt>
                <c:pt idx="16">
                  <c:v>0.99426111200683931</c:v>
                </c:pt>
                <c:pt idx="17">
                  <c:v>0.99385625301549529</c:v>
                </c:pt>
                <c:pt idx="18">
                  <c:v>0.9934232509536165</c:v>
                </c:pt>
                <c:pt idx="19">
                  <c:v>0.99296021015247882</c:v>
                </c:pt>
                <c:pt idx="20">
                  <c:v>0.99246511600392795</c:v>
                </c:pt>
                <c:pt idx="21">
                  <c:v>0.99193582876165554</c:v>
                </c:pt>
                <c:pt idx="22">
                  <c:v>0.9913700772067624</c:v>
                </c:pt>
                <c:pt idx="23">
                  <c:v>0.99076545220614332</c:v>
                </c:pt>
                <c:pt idx="24">
                  <c:v>0.99011940019841516</c:v>
                </c:pt>
                <c:pt idx="25">
                  <c:v>0.98942921664905847</c:v>
                </c:pt>
                <c:pt idx="26">
                  <c:v>0.98869203952417417</c:v>
                </c:pt>
                <c:pt idx="27">
                  <c:v>0.98790484284084679</c:v>
                </c:pt>
                <c:pt idx="28">
                  <c:v>0.98706443036155045</c:v>
                </c:pt>
                <c:pt idx="29">
                  <c:v>0.98616742951036229</c:v>
                </c:pt>
                <c:pt idx="30">
                  <c:v>0.98521028559995139</c:v>
                </c:pt>
                <c:pt idx="31">
                  <c:v>0.98418925647037669</c:v>
                </c:pt>
                <c:pt idx="32">
                  <c:v>0.98310040765356399</c:v>
                </c:pt>
                <c:pt idx="33">
                  <c:v>0.9819396081909012</c:v>
                </c:pt>
                <c:pt idx="34">
                  <c:v>0.98070252724550311</c:v>
                </c:pt>
                <c:pt idx="35">
                  <c:v>0.97938463166522505</c:v>
                </c:pt>
                <c:pt idx="36">
                  <c:v>0.97798118466714989</c:v>
                </c:pt>
                <c:pt idx="37">
                  <c:v>0.97648724582878721</c:v>
                </c:pt>
                <c:pt idx="38">
                  <c:v>0.9748976725851799</c:v>
                </c:pt>
                <c:pt idx="39">
                  <c:v>0.97320712344408311</c:v>
                </c:pt>
                <c:pt idx="40">
                  <c:v>0.97141006314279854</c:v>
                </c:pt>
                <c:pt idx="41">
                  <c:v>0.96950076997949242</c:v>
                </c:pt>
                <c:pt idx="42">
                  <c:v>0.96747334555816544</c:v>
                </c:pt>
                <c:pt idx="43">
                  <c:v>0.96532172718907583</c:v>
                </c:pt>
                <c:pt idx="44">
                  <c:v>0.96303970318444876</c:v>
                </c:pt>
                <c:pt idx="45">
                  <c:v>0.96062093128179826</c:v>
                </c:pt>
                <c:pt idx="46">
                  <c:v>0.95805896041315675</c:v>
                </c:pt>
                <c:pt idx="47">
                  <c:v>0.95534725601696768</c:v>
                </c:pt>
                <c:pt idx="48">
                  <c:v>0.95247922905938398</c:v>
                </c:pt>
                <c:pt idx="49">
                  <c:v>0.94944826889238865</c:v>
                </c:pt>
                <c:pt idx="50">
                  <c:v>0.94624778002677246</c:v>
                </c:pt>
                <c:pt idx="51">
                  <c:v>0.94287122283809643</c:v>
                </c:pt>
                <c:pt idx="52">
                  <c:v>0.93931215815310876</c:v>
                </c:pt>
                <c:pt idx="53">
                  <c:v>0.93556429558287912</c:v>
                </c:pt>
                <c:pt idx="54">
                  <c:v>0.93162154537775632</c:v>
                </c:pt>
                <c:pt idx="55">
                  <c:v>0.92747807347933908</c:v>
                </c:pt>
                <c:pt idx="56">
                  <c:v>0.92312835933771153</c:v>
                </c:pt>
                <c:pt idx="57">
                  <c:v>0.91856725595059219</c:v>
                </c:pt>
                <c:pt idx="58">
                  <c:v>0.91379005146784287</c:v>
                </c:pt>
                <c:pt idx="59">
                  <c:v>0.90879253159356121</c:v>
                </c:pt>
                <c:pt idx="60">
                  <c:v>0.90357104191294679</c:v>
                </c:pt>
                <c:pt idx="61">
                  <c:v>0.89812254917686185</c:v>
                </c:pt>
                <c:pt idx="62">
                  <c:v>0.89244470049836711</c:v>
                </c:pt>
                <c:pt idx="63">
                  <c:v>0.88653587935736378</c:v>
                </c:pt>
                <c:pt idx="64">
                  <c:v>0.88039525727650325</c:v>
                </c:pt>
                <c:pt idx="65">
                  <c:v>0.8740228400278377</c:v>
                </c:pt>
                <c:pt idx="66">
                  <c:v>0.86741950725864425</c:v>
                </c:pt>
                <c:pt idx="67">
                  <c:v>0.86058704448863743</c:v>
                </c:pt>
                <c:pt idx="68">
                  <c:v>0.85352816653026609</c:v>
                </c:pt>
                <c:pt idx="69">
                  <c:v>0.84624653151822427</c:v>
                </c:pt>
                <c:pt idx="70">
                  <c:v>0.83874674490128476</c:v>
                </c:pt>
                <c:pt idx="71">
                  <c:v>0.83103435294497641</c:v>
                </c:pt>
                <c:pt idx="72">
                  <c:v>0.82311582551175222</c:v>
                </c:pt>
                <c:pt idx="73">
                  <c:v>0.81499852811899631</c:v>
                </c:pt>
                <c:pt idx="74">
                  <c:v>0.80669068351635309</c:v>
                </c:pt>
                <c:pt idx="75">
                  <c:v>0.7982013232635452</c:v>
                </c:pt>
                <c:pt idx="76">
                  <c:v>0.78954023001909179</c:v>
                </c:pt>
                <c:pt idx="77">
                  <c:v>0.78071787146042559</c:v>
                </c:pt>
                <c:pt idx="78">
                  <c:v>0.77174532693897069</c:v>
                </c:pt>
                <c:pt idx="79">
                  <c:v>0.76263420812313587</c:v>
                </c:pt>
                <c:pt idx="80">
                  <c:v>0.7533965749929149</c:v>
                </c:pt>
                <c:pt idx="81">
                  <c:v>0.74404484861868547</c:v>
                </c:pt>
                <c:pt idx="82">
                  <c:v>0.73459172218272351</c:v>
                </c:pt>
                <c:pt idx="83">
                  <c:v>0.72505007168565794</c:v>
                </c:pt>
                <c:pt idx="84">
                  <c:v>0.7154328677242362</c:v>
                </c:pt>
                <c:pt idx="85">
                  <c:v>0.70575308963552286</c:v>
                </c:pt>
                <c:pt idx="86">
                  <c:v>0.69602364318148313</c:v>
                </c:pt>
                <c:pt idx="87">
                  <c:v>0.68625728280311371</c:v>
                </c:pt>
                <c:pt idx="88">
                  <c:v>0.67646653931167255</c:v>
                </c:pt>
                <c:pt idx="89">
                  <c:v>0.66666365371299607</c:v>
                </c:pt>
                <c:pt idx="90">
                  <c:v>0.65686051768597542</c:v>
                </c:pt>
                <c:pt idx="91">
                  <c:v>0.64706862106404039</c:v>
                </c:pt>
                <c:pt idx="92">
                  <c:v>0.63729900650419657</c:v>
                </c:pt>
                <c:pt idx="93">
                  <c:v>0.62756223137612666</c:v>
                </c:pt>
                <c:pt idx="94">
                  <c:v>0.61786833676734476</c:v>
                </c:pt>
                <c:pt idx="95">
                  <c:v>0.60822682338169365</c:v>
                </c:pt>
                <c:pt idx="96">
                  <c:v>0.59864663400887452</c:v>
                </c:pt>
                <c:pt idx="97">
                  <c:v>0.58913614216260135</c:v>
                </c:pt>
                <c:pt idx="98">
                  <c:v>0.57970314642402643</c:v>
                </c:pt>
                <c:pt idx="99">
                  <c:v>0.57035486998431717</c:v>
                </c:pt>
                <c:pt idx="100">
                  <c:v>0.56109796485423302</c:v>
                </c:pt>
                <c:pt idx="101">
                  <c:v>0.55193852019742751</c:v>
                </c:pt>
                <c:pt idx="102">
                  <c:v>0.54288207424607904</c:v>
                </c:pt>
                <c:pt idx="103">
                  <c:v>0.53393362927016663</c:v>
                </c:pt>
                <c:pt idx="104">
                  <c:v>0.52509766909328026</c:v>
                </c:pt>
                <c:pt idx="105">
                  <c:v>0.51637817867625091</c:v>
                </c:pt>
                <c:pt idx="106">
                  <c:v>0.5077786653233255</c:v>
                </c:pt>
                <c:pt idx="107">
                  <c:v>0.49930218110239427</c:v>
                </c:pt>
                <c:pt idx="108">
                  <c:v>0.49095134610952396</c:v>
                </c:pt>
                <c:pt idx="109">
                  <c:v>0.48272837224747583</c:v>
                </c:pt>
                <c:pt idx="110">
                  <c:v>0.47463508722700859</c:v>
                </c:pt>
                <c:pt idx="111">
                  <c:v>0.46667295853776447</c:v>
                </c:pt>
                <c:pt idx="112">
                  <c:v>0.45884311717177623</c:v>
                </c:pt>
                <c:pt idx="113">
                  <c:v>0.45114638091666975</c:v>
                </c:pt>
                <c:pt idx="114">
                  <c:v>0.44358327706714495</c:v>
                </c:pt>
                <c:pt idx="115">
                  <c:v>0.43615406443212512</c:v>
                </c:pt>
                <c:pt idx="116">
                  <c:v>0.42885875454097017</c:v>
                </c:pt>
                <c:pt idx="117">
                  <c:v>0.42169713197538028</c:v>
                </c:pt>
                <c:pt idx="118">
                  <c:v>0.41466877377410388</c:v>
                </c:pt>
                <c:pt idx="119">
                  <c:v>0.40777306787546802</c:v>
                </c:pt>
                <c:pt idx="120">
                  <c:v>0.40100923057816834</c:v>
                </c:pt>
                <c:pt idx="121">
                  <c:v>0.39437632301393177</c:v>
                </c:pt>
                <c:pt idx="122">
                  <c:v>0.38787326663671445</c:v>
                </c:pt>
                <c:pt idx="123">
                  <c:v>0.3814988577422827</c:v>
                </c:pt>
                <c:pt idx="124">
                  <c:v>0.3752517810394882</c:v>
                </c:pt>
                <c:pt idx="125">
                  <c:v>0.36913062230052274</c:v>
                </c:pt>
                <c:pt idx="126">
                  <c:v>0.3631338801220716</c:v>
                </c:pt>
                <c:pt idx="127">
                  <c:v>0.35725997683276872</c:v>
                </c:pt>
                <c:pt idx="128">
                  <c:v>0.3515072685848451</c:v>
                </c:pt>
                <c:pt idx="129">
                  <c:v>0.34587405466949694</c:v>
                </c:pt>
                <c:pt idx="130">
                  <c:v>0.34035858609641373</c:v>
                </c:pt>
                <c:pt idx="131">
                  <c:v>0.33495907347822079</c:v>
                </c:pt>
                <c:pt idx="132">
                  <c:v>0.32967369426040899</c:v>
                </c:pt>
                <c:pt idx="133">
                  <c:v>0.3245005993367312</c:v>
                </c:pt>
                <c:pt idx="134">
                  <c:v>0.31943791908914099</c:v>
                </c:pt>
                <c:pt idx="135">
                  <c:v>0.31448376889017648</c:v>
                </c:pt>
                <c:pt idx="136">
                  <c:v>0.30963625410434281</c:v>
                </c:pt>
                <c:pt idx="137">
                  <c:v>0.30489347462354</c:v>
                </c:pt>
                <c:pt idx="138">
                  <c:v>0.30025352896999502</c:v>
                </c:pt>
                <c:pt idx="139">
                  <c:v>0.29571451799849174</c:v>
                </c:pt>
                <c:pt idx="140">
                  <c:v>0.29127454822801202</c:v>
                </c:pt>
                <c:pt idx="141">
                  <c:v>0.28693173483120049</c:v>
                </c:pt>
                <c:pt idx="142">
                  <c:v>0.28268420430839541</c:v>
                </c:pt>
                <c:pt idx="143">
                  <c:v>0.27853009687130953</c:v>
                </c:pt>
                <c:pt idx="144">
                  <c:v>0.2744675685598516</c:v>
                </c:pt>
                <c:pt idx="145">
                  <c:v>0.27049479311401703</c:v>
                </c:pt>
                <c:pt idx="146">
                  <c:v>0.26660996362129419</c:v>
                </c:pt>
                <c:pt idx="147">
                  <c:v>0.26281129395859848</c:v>
                </c:pt>
                <c:pt idx="148">
                  <c:v>0.25909702004639634</c:v>
                </c:pt>
                <c:pt idx="149">
                  <c:v>0.25546540093138853</c:v>
                </c:pt>
                <c:pt idx="150">
                  <c:v>0.25191471971290991</c:v>
                </c:pt>
                <c:pt idx="151">
                  <c:v>0.24844328432705415</c:v>
                </c:pt>
                <c:pt idx="152">
                  <c:v>0.24504942820145947</c:v>
                </c:pt>
                <c:pt idx="153">
                  <c:v>0.24173151079268063</c:v>
                </c:pt>
                <c:pt idx="154">
                  <c:v>0.23848791801713329</c:v>
                </c:pt>
                <c:pt idx="155">
                  <c:v>0.23531706258571344</c:v>
                </c:pt>
                <c:pt idx="156">
                  <c:v>0.23221738425138369</c:v>
                </c:pt>
                <c:pt idx="157">
                  <c:v>0.22918734997824941</c:v>
                </c:pt>
                <c:pt idx="158">
                  <c:v>0.22622545403994845</c:v>
                </c:pt>
                <c:pt idx="159">
                  <c:v>0.22333021805452169</c:v>
                </c:pt>
                <c:pt idx="160">
                  <c:v>0.2205001909623264</c:v>
                </c:pt>
                <c:pt idx="161">
                  <c:v>0.21773394895299564</c:v>
                </c:pt>
                <c:pt idx="162">
                  <c:v>0.21503009534693018</c:v>
                </c:pt>
                <c:pt idx="163">
                  <c:v>0.21238726043633446</c:v>
                </c:pt>
                <c:pt idx="164">
                  <c:v>0.20980410129036708</c:v>
                </c:pt>
                <c:pt idx="165">
                  <c:v>0.20727930152857496</c:v>
                </c:pt>
                <c:pt idx="166">
                  <c:v>0.2048115710664071</c:v>
                </c:pt>
                <c:pt idx="167">
                  <c:v>0.20239964583626296</c:v>
                </c:pt>
                <c:pt idx="168">
                  <c:v>0.20004228748721822</c:v>
                </c:pt>
                <c:pt idx="169">
                  <c:v>0.19773828306628161</c:v>
                </c:pt>
                <c:pt idx="170">
                  <c:v>0.19548644468377296</c:v>
                </c:pt>
                <c:pt idx="171">
                  <c:v>0.19328560916517218</c:v>
                </c:pt>
                <c:pt idx="172">
                  <c:v>0.19113463769156708</c:v>
                </c:pt>
                <c:pt idx="173">
                  <c:v>0.18903241543062371</c:v>
                </c:pt>
                <c:pt idx="174">
                  <c:v>0.18697785115982091</c:v>
                </c:pt>
                <c:pt idx="175">
                  <c:v>0.18496987688351879</c:v>
                </c:pt>
                <c:pt idx="176">
                  <c:v>0.18300744744527686</c:v>
                </c:pt>
                <c:pt idx="177">
                  <c:v>0.18108954013669706</c:v>
                </c:pt>
                <c:pt idx="178">
                  <c:v>0.1792151543039365</c:v>
                </c:pt>
                <c:pt idx="179">
                  <c:v>0.17738331095291926</c:v>
                </c:pt>
                <c:pt idx="180">
                  <c:v>0.17559305235416664</c:v>
                </c:pt>
                <c:pt idx="181">
                  <c:v>0.17384344164806989</c:v>
                </c:pt>
                <c:pt idx="182">
                  <c:v>0.17213356245134001</c:v>
                </c:pt>
                <c:pt idx="183">
                  <c:v>0.17046251846528618</c:v>
                </c:pt>
                <c:pt idx="184">
                  <c:v>0.16882943308650428</c:v>
                </c:pt>
                <c:pt idx="185">
                  <c:v>0.16723344902048687</c:v>
                </c:pt>
                <c:pt idx="186">
                  <c:v>0.16567372789860699</c:v>
                </c:pt>
                <c:pt idx="187">
                  <c:v>0.16414944989887181</c:v>
                </c:pt>
                <c:pt idx="188">
                  <c:v>0.1626598133707928</c:v>
                </c:pt>
                <c:pt idx="189">
                  <c:v>0.1612040344646733</c:v>
                </c:pt>
                <c:pt idx="190">
                  <c:v>0.1597813467655739</c:v>
                </c:pt>
                <c:pt idx="191">
                  <c:v>0.15839100093217598</c:v>
                </c:pt>
                <c:pt idx="192">
                  <c:v>0.15703226434073544</c:v>
                </c:pt>
                <c:pt idx="193">
                  <c:v>0.15570442073428176</c:v>
                </c:pt>
                <c:pt idx="194">
                  <c:v>0.15440676987719557</c:v>
                </c:pt>
                <c:pt idx="195">
                  <c:v>0.15313862721526927</c:v>
                </c:pt>
                <c:pt idx="196">
                  <c:v>0.15189932354133445</c:v>
                </c:pt>
                <c:pt idx="197">
                  <c:v>0.15068820466652047</c:v>
                </c:pt>
                <c:pt idx="198">
                  <c:v>0.14950463109718884</c:v>
                </c:pt>
                <c:pt idx="199">
                  <c:v>0.14834797771757277</c:v>
                </c:pt>
                <c:pt idx="200">
                  <c:v>0.14721763347813666</c:v>
                </c:pt>
                <c:pt idx="201">
                  <c:v>0.14611300108965741</c:v>
                </c:pt>
                <c:pt idx="202">
                  <c:v>0.14503349672301752</c:v>
                </c:pt>
                <c:pt idx="203">
                  <c:v>0.14397854971468924</c:v>
                </c:pt>
                <c:pt idx="204">
                  <c:v>0.1429476022778817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50'!$S$11:$S$215</c:f>
              <c:numCache>
                <c:formatCode>0.000</c:formatCode>
                <c:ptCount val="205"/>
                <c:pt idx="0">
                  <c:v>0.99999999999999978</c:v>
                </c:pt>
                <c:pt idx="1">
                  <c:v>0.99999999999997946</c:v>
                </c:pt>
                <c:pt idx="2">
                  <c:v>0.99999999996477784</c:v>
                </c:pt>
                <c:pt idx="3">
                  <c:v>0.99999998964617021</c:v>
                </c:pt>
                <c:pt idx="4">
                  <c:v>0.9999998952436443</c:v>
                </c:pt>
                <c:pt idx="5">
                  <c:v>0.99999920926870334</c:v>
                </c:pt>
                <c:pt idx="6">
                  <c:v>0.99999537882376566</c:v>
                </c:pt>
                <c:pt idx="7">
                  <c:v>0.99997840176529584</c:v>
                </c:pt>
                <c:pt idx="8">
                  <c:v>0.99991695519881674</c:v>
                </c:pt>
                <c:pt idx="9">
                  <c:v>0.99973074352504177</c:v>
                </c:pt>
                <c:pt idx="10">
                  <c:v>0.99966557500962316</c:v>
                </c:pt>
                <c:pt idx="11">
                  <c:v>0.99958703110230207</c:v>
                </c:pt>
                <c:pt idx="12">
                  <c:v>0.99949290519887657</c:v>
                </c:pt>
                <c:pt idx="13">
                  <c:v>0.99938073075851774</c:v>
                </c:pt>
                <c:pt idx="14">
                  <c:v>0.99924776766238388</c:v>
                </c:pt>
                <c:pt idx="15">
                  <c:v>0.99909099027566561</c:v>
                </c:pt>
                <c:pt idx="16">
                  <c:v>0.99890707754776253</c:v>
                </c:pt>
                <c:pt idx="17">
                  <c:v>0.99869240547039095</c:v>
                </c:pt>
                <c:pt idx="18">
                  <c:v>0.99844304219065183</c:v>
                </c:pt>
                <c:pt idx="19">
                  <c:v>0.9981547460457405</c:v>
                </c:pt>
                <c:pt idx="20">
                  <c:v>0.9978229667486902</c:v>
                </c:pt>
                <c:pt idx="21">
                  <c:v>0.99744284991106236</c:v>
                </c:pt>
                <c:pt idx="22">
                  <c:v>0.99700924503983301</c:v>
                </c:pt>
                <c:pt idx="23">
                  <c:v>0.99651671709297274</c:v>
                </c:pt>
                <c:pt idx="24">
                  <c:v>0.99595956162263</c:v>
                </c:pt>
                <c:pt idx="25">
                  <c:v>0.99533182347767601</c:v>
                </c:pt>
                <c:pt idx="26">
                  <c:v>0.99462731897999801</c:v>
                </c:pt>
                <c:pt idx="27">
                  <c:v>0.99383966143261526</c:v>
                </c:pt>
                <c:pt idx="28">
                  <c:v>0.99296228976370782</c:v>
                </c:pt>
                <c:pt idx="29">
                  <c:v>0.99198850006014039</c:v>
                </c:pt>
                <c:pt idx="30">
                  <c:v>0.99091147969806626</c:v>
                </c:pt>
                <c:pt idx="31">
                  <c:v>0.98972434373761575</c:v>
                </c:pt>
                <c:pt idx="32">
                  <c:v>0.9884201732142287</c:v>
                </c:pt>
                <c:pt idx="33">
                  <c:v>0.98699205493144693</c:v>
                </c:pt>
                <c:pt idx="34">
                  <c:v>0.98543312233930414</c:v>
                </c:pt>
                <c:pt idx="35">
                  <c:v>0.98373659706905214</c:v>
                </c:pt>
                <c:pt idx="36">
                  <c:v>0.98189583068883879</c:v>
                </c:pt>
                <c:pt idx="37">
                  <c:v>0.97990434624598244</c:v>
                </c:pt>
                <c:pt idx="38">
                  <c:v>0.97775587916935969</c:v>
                </c:pt>
                <c:pt idx="39">
                  <c:v>0.9754444171197203</c:v>
                </c:pt>
                <c:pt idx="40">
                  <c:v>0.97296423839590895</c:v>
                </c:pt>
                <c:pt idx="41">
                  <c:v>0.97030994853039687</c:v>
                </c:pt>
                <c:pt idx="42">
                  <c:v>0.96747651473747964</c:v>
                </c:pt>
                <c:pt idx="43">
                  <c:v>0.96445929791124441</c:v>
                </c:pt>
                <c:pt idx="44">
                  <c:v>0.96125408190716433</c:v>
                </c:pt>
                <c:pt idx="45">
                  <c:v>0.95785709988016032</c:v>
                </c:pt>
                <c:pt idx="46">
                  <c:v>0.95426505749239221</c:v>
                </c:pt>
                <c:pt idx="47">
                  <c:v>0.95047515284517936</c:v>
                </c:pt>
                <c:pt idx="48">
                  <c:v>0.94648509303056816</c:v>
                </c:pt>
                <c:pt idx="49">
                  <c:v>0.94229310723853943</c:v>
                </c:pt>
                <c:pt idx="50">
                  <c:v>0.93789795639506357</c:v>
                </c:pt>
                <c:pt idx="51">
                  <c:v>0.93329893934366948</c:v>
                </c:pt>
                <c:pt idx="52">
                  <c:v>0.92849589561842294</c:v>
                </c:pt>
                <c:pt idx="53">
                  <c:v>0.92348920488885611</c:v>
                </c:pt>
                <c:pt idx="54">
                  <c:v>0.91827978318714576</c:v>
                </c:pt>
                <c:pt idx="55">
                  <c:v>0.91286907605448087</c:v>
                </c:pt>
                <c:pt idx="56">
                  <c:v>0.90725904876694929</c:v>
                </c:pt>
                <c:pt idx="57">
                  <c:v>0.90145217382129761</c:v>
                </c:pt>
                <c:pt idx="58">
                  <c:v>0.89545141587760035</c:v>
                </c:pt>
                <c:pt idx="59">
                  <c:v>0.88926021436919267</c:v>
                </c:pt>
                <c:pt idx="60">
                  <c:v>0.88288246400031112</c:v>
                </c:pt>
                <c:pt idx="61">
                  <c:v>0.87632249335883117</c:v>
                </c:pt>
                <c:pt idx="62">
                  <c:v>0.86958504187549179</c:v>
                </c:pt>
                <c:pt idx="63">
                  <c:v>0.86267523536221191</c:v>
                </c:pt>
                <c:pt idx="64">
                  <c:v>0.8555985603607722</c:v>
                </c:pt>
                <c:pt idx="65">
                  <c:v>0.84836083752947833</c:v>
                </c:pt>
                <c:pt idx="66">
                  <c:v>0.84096819428969116</c:v>
                </c:pt>
                <c:pt idx="67">
                  <c:v>0.83342703694653675</c:v>
                </c:pt>
                <c:pt idx="68">
                  <c:v>0.82574402248897327</c:v>
                </c:pt>
                <c:pt idx="69">
                  <c:v>0.81792603026391153</c:v>
                </c:pt>
                <c:pt idx="70">
                  <c:v>0.80998013370752076</c:v>
                </c:pt>
                <c:pt idx="71">
                  <c:v>0.80191357230442495</c:v>
                </c:pt>
                <c:pt idx="72">
                  <c:v>0.79373372393243358</c:v>
                </c:pt>
                <c:pt idx="73">
                  <c:v>0.78544807773693792</c:v>
                </c:pt>
                <c:pt idx="74">
                  <c:v>0.77706420766537088</c:v>
                </c:pt>
                <c:pt idx="75">
                  <c:v>0.76858974677829339</c:v>
                </c:pt>
                <c:pt idx="76">
                  <c:v>0.7600323624399401</c:v>
                </c:pt>
                <c:pt idx="77">
                  <c:v>0.75139973247753622</c:v>
                </c:pt>
                <c:pt idx="78">
                  <c:v>0.74269952238551629</c:v>
                </c:pt>
                <c:pt idx="79">
                  <c:v>0.73393936363804746</c:v>
                </c:pt>
                <c:pt idx="80">
                  <c:v>0.72512683316105653</c:v>
                </c:pt>
                <c:pt idx="81">
                  <c:v>0.7162694340033614</c:v>
                </c:pt>
                <c:pt idx="82">
                  <c:v>0.70737457723557196</c:v>
                </c:pt>
                <c:pt idx="83">
                  <c:v>0.69844956509519274</c:v>
                </c:pt>
                <c:pt idx="84">
                  <c:v>0.68950157538685342</c:v>
                </c:pt>
                <c:pt idx="85">
                  <c:v>0.68053764713785303</c:v>
                </c:pt>
                <c:pt idx="86">
                  <c:v>0.6715646675012048</c:v>
                </c:pt>
                <c:pt idx="87">
                  <c:v>0.6625893598911532</c:v>
                </c:pt>
                <c:pt idx="88">
                  <c:v>0.65361827332964029</c:v>
                </c:pt>
                <c:pt idx="89">
                  <c:v>0.64465777297646965</c:v>
                </c:pt>
                <c:pt idx="90">
                  <c:v>0.63571403181087005</c:v>
                </c:pt>
                <c:pt idx="91">
                  <c:v>0.62679302342782539</c:v>
                </c:pt>
                <c:pt idx="92">
                  <c:v>0.61790051590883388</c:v>
                </c:pt>
                <c:pt idx="93">
                  <c:v>0.6090420667236921</c:v>
                </c:pt>
                <c:pt idx="94">
                  <c:v>0.60022301861740934</c:v>
                </c:pt>
                <c:pt idx="95">
                  <c:v>0.59144849643440467</c:v>
                </c:pt>
                <c:pt idx="96">
                  <c:v>0.58272340483070795</c:v>
                </c:pt>
                <c:pt idx="97">
                  <c:v>0.57405242682390734</c:v>
                </c:pt>
                <c:pt idx="98">
                  <c:v>0.56544002313003394</c:v>
                </c:pt>
                <c:pt idx="99">
                  <c:v>0.55689043223641987</c:v>
                </c:pt>
                <c:pt idx="100">
                  <c:v>0.54840767115975042</c:v>
                </c:pt>
                <c:pt idx="101">
                  <c:v>0.53999553683902113</c:v>
                </c:pt>
                <c:pt idx="102">
                  <c:v>0.53165760811390017</c:v>
                </c:pt>
                <c:pt idx="103">
                  <c:v>0.52339724823999345</c:v>
                </c:pt>
                <c:pt idx="104">
                  <c:v>0.51521760789374738</c:v>
                </c:pt>
                <c:pt idx="105">
                  <c:v>0.50712162862111387</c:v>
                </c:pt>
                <c:pt idx="106">
                  <c:v>0.49911204668566223</c:v>
                </c:pt>
                <c:pt idx="107">
                  <c:v>0.49119139727348998</c:v>
                </c:pt>
                <c:pt idx="108">
                  <c:v>0.48336201901405446</c:v>
                </c:pt>
                <c:pt idx="109">
                  <c:v>0.4756260587779006</c:v>
                </c:pt>
                <c:pt idx="110">
                  <c:v>0.46798547671415408</c:v>
                </c:pt>
                <c:pt idx="111">
                  <c:v>0.46044205149258821</c:v>
                </c:pt>
                <c:pt idx="112">
                  <c:v>0.45299738571702969</c:v>
                </c:pt>
                <c:pt idx="113">
                  <c:v>0.44565291147882652</c:v>
                </c:pt>
                <c:pt idx="114">
                  <c:v>0.43840989602104979</c:v>
                </c:pt>
                <c:pt idx="115">
                  <c:v>0.43126944748603246</c:v>
                </c:pt>
                <c:pt idx="116">
                  <c:v>0.42423252072073853</c:v>
                </c:pt>
                <c:pt idx="117">
                  <c:v>0.41729992311631786</c:v>
                </c:pt>
                <c:pt idx="118">
                  <c:v>0.41047232046000276</c:v>
                </c:pt>
                <c:pt idx="119">
                  <c:v>0.40375024277925881</c:v>
                </c:pt>
                <c:pt idx="120">
                  <c:v>0.39713409015979007</c:v>
                </c:pt>
                <c:pt idx="121">
                  <c:v>0.39062413852063199</c:v>
                </c:pt>
                <c:pt idx="122">
                  <c:v>0.38422054533112132</c:v>
                </c:pt>
                <c:pt idx="123">
                  <c:v>0.37792335525602339</c:v>
                </c:pt>
                <c:pt idx="124">
                  <c:v>0.37173250571651989</c:v>
                </c:pt>
                <c:pt idx="125">
                  <c:v>0.36564783235610238</c:v>
                </c:pt>
                <c:pt idx="126">
                  <c:v>0.35966907440169232</c:v>
                </c:pt>
                <c:pt idx="127">
                  <c:v>0.35379587991151329</c:v>
                </c:pt>
                <c:pt idx="128">
                  <c:v>0.34802781090236262</c:v>
                </c:pt>
                <c:pt idx="129">
                  <c:v>0.34236434834999746</c:v>
                </c:pt>
                <c:pt idx="130">
                  <c:v>0.33680489705733258</c:v>
                </c:pt>
                <c:pt idx="131">
                  <c:v>0.33134879038607129</c:v>
                </c:pt>
                <c:pt idx="132">
                  <c:v>0.32599529484824724</c:v>
                </c:pt>
                <c:pt idx="133">
                  <c:v>0.32074361455494632</c:v>
                </c:pt>
                <c:pt idx="134">
                  <c:v>0.31559289552020564</c:v>
                </c:pt>
                <c:pt idx="135">
                  <c:v>0.31054222981876478</c:v>
                </c:pt>
                <c:pt idx="136">
                  <c:v>0.30559065959695342</c:v>
                </c:pt>
                <c:pt idx="137">
                  <c:v>0.30073718093656487</c:v>
                </c:pt>
                <c:pt idx="138">
                  <c:v>0.2959807475720756</c:v>
                </c:pt>
                <c:pt idx="139">
                  <c:v>0.2913202744620299</c:v>
                </c:pt>
                <c:pt idx="140">
                  <c:v>0.28675464121582922</c:v>
                </c:pt>
                <c:pt idx="141">
                  <c:v>0.28228269537753586</c:v>
                </c:pt>
                <c:pt idx="142">
                  <c:v>0.27790325556863238</c:v>
                </c:pt>
                <c:pt idx="143">
                  <c:v>0.27361511449197473</c:v>
                </c:pt>
                <c:pt idx="144">
                  <c:v>0.26941704179943388</c:v>
                </c:pt>
                <c:pt idx="145">
                  <c:v>0.26530778682594514</c:v>
                </c:pt>
                <c:pt idx="146">
                  <c:v>0.26128608119287983</c:v>
                </c:pt>
                <c:pt idx="147">
                  <c:v>0.25735064128381668</c:v>
                </c:pt>
                <c:pt idx="148">
                  <c:v>0.25350017059593283</c:v>
                </c:pt>
                <c:pt idx="149">
                  <c:v>0.2497333619703444</c:v>
                </c:pt>
                <c:pt idx="150">
                  <c:v>0.24604889970481833</c:v>
                </c:pt>
                <c:pt idx="151">
                  <c:v>0.24244546155235058</c:v>
                </c:pt>
                <c:pt idx="152">
                  <c:v>0.2389217206091527</c:v>
                </c:pt>
                <c:pt idx="153">
                  <c:v>0.23547634709562751</c:v>
                </c:pt>
                <c:pt idx="154">
                  <c:v>0.23210801003392753</c:v>
                </c:pt>
                <c:pt idx="155">
                  <c:v>0.22881537882569949</c:v>
                </c:pt>
                <c:pt idx="156">
                  <c:v>0.22559712473360394</c:v>
                </c:pt>
                <c:pt idx="157">
                  <c:v>0.22245192227018257</c:v>
                </c:pt>
                <c:pt idx="158">
                  <c:v>0.21937845049761243</c:v>
                </c:pt>
                <c:pt idx="159">
                  <c:v>0.21637539424184626</c:v>
                </c:pt>
                <c:pt idx="160">
                  <c:v>0.21344144522459219</c:v>
                </c:pt>
                <c:pt idx="161">
                  <c:v>0.21057530311652758</c:v>
                </c:pt>
                <c:pt idx="162">
                  <c:v>0.20777567651508119</c:v>
                </c:pt>
                <c:pt idx="163">
                  <c:v>0.20504128385005274</c:v>
                </c:pt>
                <c:pt idx="164">
                  <c:v>0.20237085422026432</c:v>
                </c:pt>
                <c:pt idx="165">
                  <c:v>0.19976312816436481</c:v>
                </c:pt>
                <c:pt idx="166">
                  <c:v>0.19721685836882788</c:v>
                </c:pt>
                <c:pt idx="167">
                  <c:v>0.1947308103161057</c:v>
                </c:pt>
                <c:pt idx="168">
                  <c:v>0.19230376287581394</c:v>
                </c:pt>
                <c:pt idx="169">
                  <c:v>0.18993450884174093</c:v>
                </c:pt>
                <c:pt idx="170">
                  <c:v>0.18762185541738738</c:v>
                </c:pt>
                <c:pt idx="171">
                  <c:v>0.18536462465265632</c:v>
                </c:pt>
                <c:pt idx="172">
                  <c:v>0.18316165383422534</c:v>
                </c:pt>
                <c:pt idx="173">
                  <c:v>0.18101179583204896</c:v>
                </c:pt>
                <c:pt idx="174">
                  <c:v>0.17891391940434898</c:v>
                </c:pt>
                <c:pt idx="175">
                  <c:v>0.17686690946336758</c:v>
                </c:pt>
                <c:pt idx="176">
                  <c:v>0.17486966730407216</c:v>
                </c:pt>
                <c:pt idx="177">
                  <c:v>0.17292111079791642</c:v>
                </c:pt>
                <c:pt idx="178">
                  <c:v>0.17102017455367988</c:v>
                </c:pt>
                <c:pt idx="179">
                  <c:v>0.16916581004732878</c:v>
                </c:pt>
                <c:pt idx="180">
                  <c:v>0.16735698572275806</c:v>
                </c:pt>
                <c:pt idx="181">
                  <c:v>0.16559268706519853</c:v>
                </c:pt>
                <c:pt idx="182">
                  <c:v>0.16387191664899842</c:v>
                </c:pt>
                <c:pt idx="183">
                  <c:v>0.16219369416141033</c:v>
                </c:pt>
                <c:pt idx="184">
                  <c:v>0.16055705640394616</c:v>
                </c:pt>
                <c:pt idx="185">
                  <c:v>0.15896105727278986</c:v>
                </c:pt>
                <c:pt idx="186">
                  <c:v>0.15740476771969061</c:v>
                </c:pt>
                <c:pt idx="187">
                  <c:v>0.15588727569469241</c:v>
                </c:pt>
                <c:pt idx="188">
                  <c:v>0.15440768607199057</c:v>
                </c:pt>
                <c:pt idx="189">
                  <c:v>0.15296512056014702</c:v>
                </c:pt>
                <c:pt idx="190">
                  <c:v>0.15155871759783196</c:v>
                </c:pt>
                <c:pt idx="191">
                  <c:v>0.15018763223620316</c:v>
                </c:pt>
                <c:pt idx="192">
                  <c:v>0.14885103600898023</c:v>
                </c:pt>
                <c:pt idx="193">
                  <c:v>0.14754811679121407</c:v>
                </c:pt>
                <c:pt idx="194">
                  <c:v>0.14627807864770132</c:v>
                </c:pt>
                <c:pt idx="195">
                  <c:v>0.14504014167194368</c:v>
                </c:pt>
                <c:pt idx="196">
                  <c:v>0.14383354181650398</c:v>
                </c:pt>
                <c:pt idx="197">
                  <c:v>0.1426575307155645</c:v>
                </c:pt>
                <c:pt idx="198">
                  <c:v>0.14151137550044973</c:v>
                </c:pt>
                <c:pt idx="199">
                  <c:v>0.1403943586088304</c:v>
                </c:pt>
                <c:pt idx="200">
                  <c:v>0.1393057775882908</c:v>
                </c:pt>
                <c:pt idx="201">
                  <c:v>0.13824494489489603</c:v>
                </c:pt>
                <c:pt idx="202">
                  <c:v>0.13721118768736237</c:v>
                </c:pt>
                <c:pt idx="203">
                  <c:v>0.13620384761739862</c:v>
                </c:pt>
                <c:pt idx="204">
                  <c:v>0.135222280616750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0096"/>
        <c:axId val="445363624"/>
      </c:scatterChart>
      <c:valAx>
        <c:axId val="44536009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3624"/>
        <c:crosses val="autoZero"/>
        <c:crossBetween val="midCat"/>
        <c:majorUnit val="10"/>
      </c:valAx>
      <c:valAx>
        <c:axId val="44536362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009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6528"/>
        <c:axId val="508446920"/>
      </c:scatterChart>
      <c:valAx>
        <c:axId val="5084465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6920"/>
        <c:crosses val="autoZero"/>
        <c:crossBetween val="midCat"/>
      </c:valAx>
      <c:valAx>
        <c:axId val="508446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6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3040"/>
        <c:axId val="445362448"/>
      </c:scatterChart>
      <c:valAx>
        <c:axId val="44535304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2448"/>
        <c:crosses val="autoZero"/>
        <c:crossBetween val="midCat"/>
      </c:valAx>
      <c:valAx>
        <c:axId val="445362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30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3432"/>
        <c:axId val="445357744"/>
      </c:scatterChart>
      <c:valAx>
        <c:axId val="4453534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7744"/>
        <c:crosses val="autoZero"/>
        <c:crossBetween val="midCat"/>
      </c:valAx>
      <c:valAx>
        <c:axId val="445357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3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50'!$S$11:$S$215</c:f>
              <c:numCache>
                <c:formatCode>0.000</c:formatCode>
                <c:ptCount val="205"/>
                <c:pt idx="0">
                  <c:v>0.99999999999999978</c:v>
                </c:pt>
                <c:pt idx="1">
                  <c:v>0.99999999999997946</c:v>
                </c:pt>
                <c:pt idx="2">
                  <c:v>0.99999999996477784</c:v>
                </c:pt>
                <c:pt idx="3">
                  <c:v>0.99999998964617021</c:v>
                </c:pt>
                <c:pt idx="4">
                  <c:v>0.9999998952436443</c:v>
                </c:pt>
                <c:pt idx="5">
                  <c:v>0.99999920926870334</c:v>
                </c:pt>
                <c:pt idx="6">
                  <c:v>0.99999537882376566</c:v>
                </c:pt>
                <c:pt idx="7">
                  <c:v>0.99997840176529584</c:v>
                </c:pt>
                <c:pt idx="8">
                  <c:v>0.99991695519881674</c:v>
                </c:pt>
                <c:pt idx="9">
                  <c:v>0.99973074352504177</c:v>
                </c:pt>
                <c:pt idx="10">
                  <c:v>0.99966557500962316</c:v>
                </c:pt>
                <c:pt idx="11">
                  <c:v>0.99958703110230207</c:v>
                </c:pt>
                <c:pt idx="12">
                  <c:v>0.99949290519887657</c:v>
                </c:pt>
                <c:pt idx="13">
                  <c:v>0.99938073075851774</c:v>
                </c:pt>
                <c:pt idx="14">
                  <c:v>0.99924776766238388</c:v>
                </c:pt>
                <c:pt idx="15">
                  <c:v>0.99909099027566561</c:v>
                </c:pt>
                <c:pt idx="16">
                  <c:v>0.99890707754776253</c:v>
                </c:pt>
                <c:pt idx="17">
                  <c:v>0.99869240547039095</c:v>
                </c:pt>
                <c:pt idx="18">
                  <c:v>0.99844304219065183</c:v>
                </c:pt>
                <c:pt idx="19">
                  <c:v>0.9981547460457405</c:v>
                </c:pt>
                <c:pt idx="20">
                  <c:v>0.9978229667486902</c:v>
                </c:pt>
                <c:pt idx="21">
                  <c:v>0.99744284991106236</c:v>
                </c:pt>
                <c:pt idx="22">
                  <c:v>0.99700924503983301</c:v>
                </c:pt>
                <c:pt idx="23">
                  <c:v>0.99651671709297274</c:v>
                </c:pt>
                <c:pt idx="24">
                  <c:v>0.99595956162263</c:v>
                </c:pt>
                <c:pt idx="25">
                  <c:v>0.99533182347767601</c:v>
                </c:pt>
                <c:pt idx="26">
                  <c:v>0.99462731897999801</c:v>
                </c:pt>
                <c:pt idx="27">
                  <c:v>0.99383966143261526</c:v>
                </c:pt>
                <c:pt idx="28">
                  <c:v>0.99296228976370782</c:v>
                </c:pt>
                <c:pt idx="29">
                  <c:v>0.99198850006014039</c:v>
                </c:pt>
                <c:pt idx="30">
                  <c:v>0.99091147969806626</c:v>
                </c:pt>
                <c:pt idx="31">
                  <c:v>0.98972434373761575</c:v>
                </c:pt>
                <c:pt idx="32">
                  <c:v>0.9884201732142287</c:v>
                </c:pt>
                <c:pt idx="33">
                  <c:v>0.98699205493144693</c:v>
                </c:pt>
                <c:pt idx="34">
                  <c:v>0.98543312233930414</c:v>
                </c:pt>
                <c:pt idx="35">
                  <c:v>0.98373659706905214</c:v>
                </c:pt>
                <c:pt idx="36">
                  <c:v>0.98189583068883879</c:v>
                </c:pt>
                <c:pt idx="37">
                  <c:v>0.97990434624598244</c:v>
                </c:pt>
                <c:pt idx="38">
                  <c:v>0.97775587916935969</c:v>
                </c:pt>
                <c:pt idx="39">
                  <c:v>0.9754444171197203</c:v>
                </c:pt>
                <c:pt idx="40">
                  <c:v>0.97296423839590895</c:v>
                </c:pt>
                <c:pt idx="41">
                  <c:v>0.97030994853039687</c:v>
                </c:pt>
                <c:pt idx="42">
                  <c:v>0.96747651473747964</c:v>
                </c:pt>
                <c:pt idx="43">
                  <c:v>0.96445929791124441</c:v>
                </c:pt>
                <c:pt idx="44">
                  <c:v>0.96125408190716433</c:v>
                </c:pt>
                <c:pt idx="45">
                  <c:v>0.95785709988016032</c:v>
                </c:pt>
                <c:pt idx="46">
                  <c:v>0.95426505749239221</c:v>
                </c:pt>
                <c:pt idx="47">
                  <c:v>0.95047515284517936</c:v>
                </c:pt>
                <c:pt idx="48">
                  <c:v>0.94648509303056816</c:v>
                </c:pt>
                <c:pt idx="49">
                  <c:v>0.94229310723853943</c:v>
                </c:pt>
                <c:pt idx="50">
                  <c:v>0.93789795639506357</c:v>
                </c:pt>
                <c:pt idx="51">
                  <c:v>0.93329893934366948</c:v>
                </c:pt>
                <c:pt idx="52">
                  <c:v>0.92849589561842294</c:v>
                </c:pt>
                <c:pt idx="53">
                  <c:v>0.92348920488885611</c:v>
                </c:pt>
                <c:pt idx="54">
                  <c:v>0.91827978318714576</c:v>
                </c:pt>
                <c:pt idx="55">
                  <c:v>0.91286907605448087</c:v>
                </c:pt>
                <c:pt idx="56">
                  <c:v>0.90725904876694929</c:v>
                </c:pt>
                <c:pt idx="57">
                  <c:v>0.90145217382129761</c:v>
                </c:pt>
                <c:pt idx="58">
                  <c:v>0.89545141587760035</c:v>
                </c:pt>
                <c:pt idx="59">
                  <c:v>0.88926021436919267</c:v>
                </c:pt>
                <c:pt idx="60">
                  <c:v>0.88288246400031112</c:v>
                </c:pt>
                <c:pt idx="61">
                  <c:v>0.87632249335883117</c:v>
                </c:pt>
                <c:pt idx="62">
                  <c:v>0.86958504187549179</c:v>
                </c:pt>
                <c:pt idx="63">
                  <c:v>0.86267523536221191</c:v>
                </c:pt>
                <c:pt idx="64">
                  <c:v>0.8555985603607722</c:v>
                </c:pt>
                <c:pt idx="65">
                  <c:v>0.84836083752947833</c:v>
                </c:pt>
                <c:pt idx="66">
                  <c:v>0.84096819428969116</c:v>
                </c:pt>
                <c:pt idx="67">
                  <c:v>0.83342703694653675</c:v>
                </c:pt>
                <c:pt idx="68">
                  <c:v>0.82574402248897327</c:v>
                </c:pt>
                <c:pt idx="69">
                  <c:v>0.81792603026391153</c:v>
                </c:pt>
                <c:pt idx="70">
                  <c:v>0.80998013370752076</c:v>
                </c:pt>
                <c:pt idx="71">
                  <c:v>0.80191357230442495</c:v>
                </c:pt>
                <c:pt idx="72">
                  <c:v>0.79373372393243358</c:v>
                </c:pt>
                <c:pt idx="73">
                  <c:v>0.78544807773693792</c:v>
                </c:pt>
                <c:pt idx="74">
                  <c:v>0.77706420766537088</c:v>
                </c:pt>
                <c:pt idx="75">
                  <c:v>0.76858974677829339</c:v>
                </c:pt>
                <c:pt idx="76">
                  <c:v>0.7600323624399401</c:v>
                </c:pt>
                <c:pt idx="77">
                  <c:v>0.75139973247753622</c:v>
                </c:pt>
                <c:pt idx="78">
                  <c:v>0.74269952238551629</c:v>
                </c:pt>
                <c:pt idx="79">
                  <c:v>0.73393936363804746</c:v>
                </c:pt>
                <c:pt idx="80">
                  <c:v>0.72512683316105653</c:v>
                </c:pt>
                <c:pt idx="81">
                  <c:v>0.7162694340033614</c:v>
                </c:pt>
                <c:pt idx="82">
                  <c:v>0.70737457723557196</c:v>
                </c:pt>
                <c:pt idx="83">
                  <c:v>0.69844956509519274</c:v>
                </c:pt>
                <c:pt idx="84">
                  <c:v>0.68950157538685342</c:v>
                </c:pt>
                <c:pt idx="85">
                  <c:v>0.68053764713785303</c:v>
                </c:pt>
                <c:pt idx="86">
                  <c:v>0.6715646675012048</c:v>
                </c:pt>
                <c:pt idx="87">
                  <c:v>0.6625893598911532</c:v>
                </c:pt>
                <c:pt idx="88">
                  <c:v>0.65361827332964029</c:v>
                </c:pt>
                <c:pt idx="89">
                  <c:v>0.64465777297646965</c:v>
                </c:pt>
                <c:pt idx="90">
                  <c:v>0.63571403181087005</c:v>
                </c:pt>
                <c:pt idx="91">
                  <c:v>0.62679302342782539</c:v>
                </c:pt>
                <c:pt idx="92">
                  <c:v>0.61790051590883388</c:v>
                </c:pt>
                <c:pt idx="93">
                  <c:v>0.6090420667236921</c:v>
                </c:pt>
                <c:pt idx="94">
                  <c:v>0.60022301861740934</c:v>
                </c:pt>
                <c:pt idx="95">
                  <c:v>0.59144849643440467</c:v>
                </c:pt>
                <c:pt idx="96">
                  <c:v>0.58272340483070795</c:v>
                </c:pt>
                <c:pt idx="97">
                  <c:v>0.57405242682390734</c:v>
                </c:pt>
                <c:pt idx="98">
                  <c:v>0.56544002313003394</c:v>
                </c:pt>
                <c:pt idx="99">
                  <c:v>0.55689043223641987</c:v>
                </c:pt>
                <c:pt idx="100">
                  <c:v>0.54840767115975042</c:v>
                </c:pt>
                <c:pt idx="101">
                  <c:v>0.53999553683902113</c:v>
                </c:pt>
                <c:pt idx="102">
                  <c:v>0.53165760811390017</c:v>
                </c:pt>
                <c:pt idx="103">
                  <c:v>0.52339724823999345</c:v>
                </c:pt>
                <c:pt idx="104">
                  <c:v>0.51521760789374738</c:v>
                </c:pt>
                <c:pt idx="105">
                  <c:v>0.50712162862111387</c:v>
                </c:pt>
                <c:pt idx="106">
                  <c:v>0.49911204668566223</c:v>
                </c:pt>
                <c:pt idx="107">
                  <c:v>0.49119139727348998</c:v>
                </c:pt>
                <c:pt idx="108">
                  <c:v>0.48336201901405446</c:v>
                </c:pt>
                <c:pt idx="109">
                  <c:v>0.4756260587779006</c:v>
                </c:pt>
                <c:pt idx="110">
                  <c:v>0.46798547671415408</c:v>
                </c:pt>
                <c:pt idx="111">
                  <c:v>0.46044205149258821</c:v>
                </c:pt>
                <c:pt idx="112">
                  <c:v>0.45299738571702969</c:v>
                </c:pt>
                <c:pt idx="113">
                  <c:v>0.44565291147882652</c:v>
                </c:pt>
                <c:pt idx="114">
                  <c:v>0.43840989602104979</c:v>
                </c:pt>
                <c:pt idx="115">
                  <c:v>0.43126944748603246</c:v>
                </c:pt>
                <c:pt idx="116">
                  <c:v>0.42423252072073853</c:v>
                </c:pt>
                <c:pt idx="117">
                  <c:v>0.41729992311631786</c:v>
                </c:pt>
                <c:pt idx="118">
                  <c:v>0.41047232046000276</c:v>
                </c:pt>
                <c:pt idx="119">
                  <c:v>0.40375024277925881</c:v>
                </c:pt>
                <c:pt idx="120">
                  <c:v>0.39713409015979007</c:v>
                </c:pt>
                <c:pt idx="121">
                  <c:v>0.39062413852063199</c:v>
                </c:pt>
                <c:pt idx="122">
                  <c:v>0.38422054533112132</c:v>
                </c:pt>
                <c:pt idx="123">
                  <c:v>0.37792335525602339</c:v>
                </c:pt>
                <c:pt idx="124">
                  <c:v>0.37173250571651989</c:v>
                </c:pt>
                <c:pt idx="125">
                  <c:v>0.36564783235610238</c:v>
                </c:pt>
                <c:pt idx="126">
                  <c:v>0.35966907440169232</c:v>
                </c:pt>
                <c:pt idx="127">
                  <c:v>0.35379587991151329</c:v>
                </c:pt>
                <c:pt idx="128">
                  <c:v>0.34802781090236262</c:v>
                </c:pt>
                <c:pt idx="129">
                  <c:v>0.34236434834999746</c:v>
                </c:pt>
                <c:pt idx="130">
                  <c:v>0.33680489705733258</c:v>
                </c:pt>
                <c:pt idx="131">
                  <c:v>0.33134879038607129</c:v>
                </c:pt>
                <c:pt idx="132">
                  <c:v>0.32599529484824724</c:v>
                </c:pt>
                <c:pt idx="133">
                  <c:v>0.32074361455494632</c:v>
                </c:pt>
                <c:pt idx="134">
                  <c:v>0.31559289552020564</c:v>
                </c:pt>
                <c:pt idx="135">
                  <c:v>0.31054222981876478</c:v>
                </c:pt>
                <c:pt idx="136">
                  <c:v>0.30559065959695342</c:v>
                </c:pt>
                <c:pt idx="137">
                  <c:v>0.30073718093656487</c:v>
                </c:pt>
                <c:pt idx="138">
                  <c:v>0.2959807475720756</c:v>
                </c:pt>
                <c:pt idx="139">
                  <c:v>0.2913202744620299</c:v>
                </c:pt>
                <c:pt idx="140">
                  <c:v>0.28675464121582922</c:v>
                </c:pt>
                <c:pt idx="141">
                  <c:v>0.28228269537753586</c:v>
                </c:pt>
                <c:pt idx="142">
                  <c:v>0.27790325556863238</c:v>
                </c:pt>
                <c:pt idx="143">
                  <c:v>0.27361511449197473</c:v>
                </c:pt>
                <c:pt idx="144">
                  <c:v>0.26941704179943388</c:v>
                </c:pt>
                <c:pt idx="145">
                  <c:v>0.26530778682594514</c:v>
                </c:pt>
                <c:pt idx="146">
                  <c:v>0.26128608119287983</c:v>
                </c:pt>
                <c:pt idx="147">
                  <c:v>0.25735064128381668</c:v>
                </c:pt>
                <c:pt idx="148">
                  <c:v>0.25350017059593283</c:v>
                </c:pt>
                <c:pt idx="149">
                  <c:v>0.2497333619703444</c:v>
                </c:pt>
                <c:pt idx="150">
                  <c:v>0.24604889970481833</c:v>
                </c:pt>
                <c:pt idx="151">
                  <c:v>0.24244546155235058</c:v>
                </c:pt>
                <c:pt idx="152">
                  <c:v>0.2389217206091527</c:v>
                </c:pt>
                <c:pt idx="153">
                  <c:v>0.23547634709562751</c:v>
                </c:pt>
                <c:pt idx="154">
                  <c:v>0.23210801003392753</c:v>
                </c:pt>
                <c:pt idx="155">
                  <c:v>0.22881537882569949</c:v>
                </c:pt>
                <c:pt idx="156">
                  <c:v>0.22559712473360394</c:v>
                </c:pt>
                <c:pt idx="157">
                  <c:v>0.22245192227018257</c:v>
                </c:pt>
                <c:pt idx="158">
                  <c:v>0.21937845049761243</c:v>
                </c:pt>
                <c:pt idx="159">
                  <c:v>0.21637539424184626</c:v>
                </c:pt>
                <c:pt idx="160">
                  <c:v>0.21344144522459219</c:v>
                </c:pt>
                <c:pt idx="161">
                  <c:v>0.21057530311652758</c:v>
                </c:pt>
                <c:pt idx="162">
                  <c:v>0.20777567651508119</c:v>
                </c:pt>
                <c:pt idx="163">
                  <c:v>0.20504128385005274</c:v>
                </c:pt>
                <c:pt idx="164">
                  <c:v>0.20237085422026432</c:v>
                </c:pt>
                <c:pt idx="165">
                  <c:v>0.19976312816436481</c:v>
                </c:pt>
                <c:pt idx="166">
                  <c:v>0.19721685836882788</c:v>
                </c:pt>
                <c:pt idx="167">
                  <c:v>0.1947308103161057</c:v>
                </c:pt>
                <c:pt idx="168">
                  <c:v>0.19230376287581394</c:v>
                </c:pt>
                <c:pt idx="169">
                  <c:v>0.18993450884174093</c:v>
                </c:pt>
                <c:pt idx="170">
                  <c:v>0.18762185541738738</c:v>
                </c:pt>
                <c:pt idx="171">
                  <c:v>0.18536462465265632</c:v>
                </c:pt>
                <c:pt idx="172">
                  <c:v>0.18316165383422534</c:v>
                </c:pt>
                <c:pt idx="173">
                  <c:v>0.18101179583204896</c:v>
                </c:pt>
                <c:pt idx="174">
                  <c:v>0.17891391940434898</c:v>
                </c:pt>
                <c:pt idx="175">
                  <c:v>0.17686690946336758</c:v>
                </c:pt>
                <c:pt idx="176">
                  <c:v>0.17486966730407216</c:v>
                </c:pt>
                <c:pt idx="177">
                  <c:v>0.17292111079791642</c:v>
                </c:pt>
                <c:pt idx="178">
                  <c:v>0.17102017455367988</c:v>
                </c:pt>
                <c:pt idx="179">
                  <c:v>0.16916581004732878</c:v>
                </c:pt>
                <c:pt idx="180">
                  <c:v>0.16735698572275806</c:v>
                </c:pt>
                <c:pt idx="181">
                  <c:v>0.16559268706519853</c:v>
                </c:pt>
                <c:pt idx="182">
                  <c:v>0.16387191664899842</c:v>
                </c:pt>
                <c:pt idx="183">
                  <c:v>0.16219369416141033</c:v>
                </c:pt>
                <c:pt idx="184">
                  <c:v>0.16055705640394616</c:v>
                </c:pt>
                <c:pt idx="185">
                  <c:v>0.15896105727278986</c:v>
                </c:pt>
                <c:pt idx="186">
                  <c:v>0.15740476771969061</c:v>
                </c:pt>
                <c:pt idx="187">
                  <c:v>0.15588727569469241</c:v>
                </c:pt>
                <c:pt idx="188">
                  <c:v>0.15440768607199057</c:v>
                </c:pt>
                <c:pt idx="189">
                  <c:v>0.15296512056014702</c:v>
                </c:pt>
                <c:pt idx="190">
                  <c:v>0.15155871759783196</c:v>
                </c:pt>
                <c:pt idx="191">
                  <c:v>0.15018763223620316</c:v>
                </c:pt>
                <c:pt idx="192">
                  <c:v>0.14885103600898023</c:v>
                </c:pt>
                <c:pt idx="193">
                  <c:v>0.14754811679121407</c:v>
                </c:pt>
                <c:pt idx="194">
                  <c:v>0.14627807864770132</c:v>
                </c:pt>
                <c:pt idx="195">
                  <c:v>0.14504014167194368</c:v>
                </c:pt>
                <c:pt idx="196">
                  <c:v>0.14383354181650398</c:v>
                </c:pt>
                <c:pt idx="197">
                  <c:v>0.1426575307155645</c:v>
                </c:pt>
                <c:pt idx="198">
                  <c:v>0.14151137550044973</c:v>
                </c:pt>
                <c:pt idx="199">
                  <c:v>0.1403943586088304</c:v>
                </c:pt>
                <c:pt idx="200">
                  <c:v>0.1393057775882908</c:v>
                </c:pt>
                <c:pt idx="201">
                  <c:v>0.13824494489489603</c:v>
                </c:pt>
                <c:pt idx="202">
                  <c:v>0.13721118768736237</c:v>
                </c:pt>
                <c:pt idx="203">
                  <c:v>0.13620384761739862</c:v>
                </c:pt>
                <c:pt idx="204">
                  <c:v>0.13522228061675054</c:v>
                </c:pt>
              </c:numCache>
            </c:numRef>
          </c:xVal>
          <c:yVal>
            <c:numRef>
              <c:f>'405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0.99999999998905431</c:v>
                </c:pt>
                <c:pt idx="2">
                  <c:v>0.99999998796403644</c:v>
                </c:pt>
                <c:pt idx="3">
                  <c:v>0.99999772109791563</c:v>
                </c:pt>
                <c:pt idx="4">
                  <c:v>0.99998145524648197</c:v>
                </c:pt>
                <c:pt idx="5">
                  <c:v>0.99988722545632136</c:v>
                </c:pt>
                <c:pt idx="6">
                  <c:v>0.99946805325462273</c:v>
                </c:pt>
                <c:pt idx="7">
                  <c:v>0.9979895927610557</c:v>
                </c:pt>
                <c:pt idx="8">
                  <c:v>0.99373853236807808</c:v>
                </c:pt>
                <c:pt idx="9">
                  <c:v>0.98353507639542448</c:v>
                </c:pt>
                <c:pt idx="10">
                  <c:v>0.9803875753140161</c:v>
                </c:pt>
                <c:pt idx="11">
                  <c:v>0.97677307699322269</c:v>
                </c:pt>
                <c:pt idx="12">
                  <c:v>0.9726470522048829</c:v>
                </c:pt>
                <c:pt idx="13">
                  <c:v>0.9679646119249935</c:v>
                </c:pt>
                <c:pt idx="14">
                  <c:v>0.96268110709239141</c:v>
                </c:pt>
                <c:pt idx="15">
                  <c:v>0.9567527784049269</c:v>
                </c:pt>
                <c:pt idx="16">
                  <c:v>0.95013744494148011</c:v>
                </c:pt>
                <c:pt idx="17">
                  <c:v>0.94279521851007309</c:v>
                </c:pt>
                <c:pt idx="18">
                  <c:v>0.93468922904127882</c:v>
                </c:pt>
                <c:pt idx="19">
                  <c:v>0.92578634514799474</c:v>
                </c:pt>
                <c:pt idx="20">
                  <c:v>0.9160578732259762</c:v>
                </c:pt>
                <c:pt idx="21">
                  <c:v>0.9054802182235947</c:v>
                </c:pt>
                <c:pt idx="22">
                  <c:v>0.89403548949680367</c:v>
                </c:pt>
                <c:pt idx="23">
                  <c:v>0.88171203599532011</c:v>
                </c:pt>
                <c:pt idx="24">
                  <c:v>0.86850489638608219</c:v>
                </c:pt>
                <c:pt idx="25">
                  <c:v>0.85441615157296558</c:v>
                </c:pt>
                <c:pt idx="26">
                  <c:v>0.83945516935972275</c:v>
                </c:pt>
                <c:pt idx="27">
                  <c:v>0.82363873364748863</c:v>
                </c:pt>
                <c:pt idx="28">
                  <c:v>0.80699105346566347</c:v>
                </c:pt>
                <c:pt idx="29">
                  <c:v>0.78954365020002759</c:v>
                </c:pt>
                <c:pt idx="30">
                  <c:v>0.77133512449323516</c:v>
                </c:pt>
                <c:pt idx="31">
                  <c:v>0.75241080733859012</c:v>
                </c:pt>
                <c:pt idx="32">
                  <c:v>0.73282230276069482</c:v>
                </c:pt>
                <c:pt idx="33">
                  <c:v>0.71262693207879912</c:v>
                </c:pt>
                <c:pt idx="34">
                  <c:v>0.69188709199654552</c:v>
                </c:pt>
                <c:pt idx="35">
                  <c:v>0.67066954058940131</c:v>
                </c:pt>
                <c:pt idx="36">
                  <c:v>0.64904462662111329</c:v>
                </c:pt>
                <c:pt idx="37">
                  <c:v>0.62708547848738205</c:v>
                </c:pt>
                <c:pt idx="38">
                  <c:v>0.60486716945293584</c:v>
                </c:pt>
                <c:pt idx="39">
                  <c:v>0.58246587573155928</c:v>
                </c:pt>
                <c:pt idx="40">
                  <c:v>0.55995804338903465</c:v>
                </c:pt>
                <c:pt idx="41">
                  <c:v>0.53741957907321347</c:v>
                </c:pt>
                <c:pt idx="42">
                  <c:v>0.51492507825160405</c:v>
                </c:pt>
                <c:pt idx="43">
                  <c:v>0.49254710303176696</c:v>
                </c:pt>
                <c:pt idx="44">
                  <c:v>0.47035551982452528</c:v>
                </c:pt>
                <c:pt idx="45">
                  <c:v>0.44841690515725463</c:v>
                </c:pt>
                <c:pt idx="46">
                  <c:v>0.42679402592501731</c:v>
                </c:pt>
                <c:pt idx="47">
                  <c:v>0.40554539834761527</c:v>
                </c:pt>
                <c:pt idx="48">
                  <c:v>0.38472492794037205</c:v>
                </c:pt>
                <c:pt idx="49">
                  <c:v>0.36438163095750264</c:v>
                </c:pt>
                <c:pt idx="50">
                  <c:v>0.34455943607153161</c:v>
                </c:pt>
                <c:pt idx="51">
                  <c:v>0.32529706354314225</c:v>
                </c:pt>
                <c:pt idx="52">
                  <c:v>0.30662797783602302</c:v>
                </c:pt>
                <c:pt idx="53">
                  <c:v>0.28858040855416173</c:v>
                </c:pt>
                <c:pt idx="54">
                  <c:v>0.27117743372958947</c:v>
                </c:pt>
                <c:pt idx="55">
                  <c:v>0.25443711886383352</c:v>
                </c:pt>
                <c:pt idx="56">
                  <c:v>0.23837270471700295</c:v>
                </c:pt>
                <c:pt idx="57">
                  <c:v>0.22299283662962222</c:v>
                </c:pt>
                <c:pt idx="58">
                  <c:v>0.20830182813537163</c:v>
                </c:pt>
                <c:pt idx="59">
                  <c:v>0.19429995175592907</c:v>
                </c:pt>
                <c:pt idx="60">
                  <c:v>0.18098375013884668</c:v>
                </c:pt>
                <c:pt idx="61">
                  <c:v>0.16834636108161397</c:v>
                </c:pt>
                <c:pt idx="62">
                  <c:v>0.15637785045591332</c:v>
                </c:pt>
                <c:pt idx="63">
                  <c:v>0.14506554758241721</c:v>
                </c:pt>
                <c:pt idx="64">
                  <c:v>0.13439437818690719</c:v>
                </c:pt>
                <c:pt idx="65">
                  <c:v>0.12434719067334436</c:v>
                </c:pt>
                <c:pt idx="66">
                  <c:v>0.11490507206146806</c:v>
                </c:pt>
                <c:pt idx="67">
                  <c:v>0.10604765054056682</c:v>
                </c:pt>
                <c:pt idx="68">
                  <c:v>9.7753382174767686E-2</c:v>
                </c:pt>
                <c:pt idx="69">
                  <c:v>8.9999819848420426E-2</c:v>
                </c:pt>
                <c:pt idx="70">
                  <c:v>8.2763863055183406E-2</c:v>
                </c:pt>
                <c:pt idx="71">
                  <c:v>7.602198760561206E-2</c:v>
                </c:pt>
                <c:pt idx="72">
                  <c:v>6.9750454751795019E-2</c:v>
                </c:pt>
                <c:pt idx="73">
                  <c:v>6.3925499601914987E-2</c:v>
                </c:pt>
                <c:pt idx="74">
                  <c:v>5.8523499022153515E-2</c:v>
                </c:pt>
                <c:pt idx="75">
                  <c:v>5.3521119498872609E-2</c:v>
                </c:pt>
                <c:pt idx="76">
                  <c:v>4.889544566236597E-2</c:v>
                </c:pt>
                <c:pt idx="77">
                  <c:v>4.4624090357272994E-2</c:v>
                </c:pt>
                <c:pt idx="78">
                  <c:v>4.0685287287197849E-2</c:v>
                </c:pt>
                <c:pt idx="79">
                  <c:v>3.7057967365791276E-2</c:v>
                </c:pt>
                <c:pt idx="80">
                  <c:v>3.3721819977368471E-2</c:v>
                </c:pt>
                <c:pt idx="81">
                  <c:v>3.0657340391010049E-2</c:v>
                </c:pt>
                <c:pt idx="82">
                  <c:v>2.7845864586958497E-2</c:v>
                </c:pt>
                <c:pt idx="83">
                  <c:v>2.526959274681944E-2</c:v>
                </c:pt>
                <c:pt idx="84">
                  <c:v>2.2911602633241421E-2</c:v>
                </c:pt>
                <c:pt idx="85">
                  <c:v>2.0755854043824639E-2</c:v>
                </c:pt>
                <c:pt idx="86">
                  <c:v>1.8787185471126896E-2</c:v>
                </c:pt>
                <c:pt idx="87">
                  <c:v>1.6991304038660816E-2</c:v>
                </c:pt>
                <c:pt idx="88">
                  <c:v>1.5354769714256113E-2</c:v>
                </c:pt>
                <c:pt idx="89">
                  <c:v>1.3864974729338271E-2</c:v>
                </c:pt>
                <c:pt idx="90">
                  <c:v>1.2510119057482005E-2</c:v>
                </c:pt>
                <c:pt idx="91">
                  <c:v>1.1279182729696724E-2</c:v>
                </c:pt>
                <c:pt idx="92">
                  <c:v>1.0161895688658983E-2</c:v>
                </c:pt>
                <c:pt idx="93">
                  <c:v>9.1487058106542694E-3</c:v>
                </c:pt>
                <c:pt idx="94">
                  <c:v>8.2307456532285921E-3</c:v>
                </c:pt>
                <c:pt idx="95">
                  <c:v>7.3997984191575411E-3</c:v>
                </c:pt>
                <c:pt idx="96">
                  <c:v>6.6482635638431065E-3</c:v>
                </c:pt>
                <c:pt idx="97">
                  <c:v>5.9691224139775826E-3</c:v>
                </c:pt>
                <c:pt idx="98">
                  <c:v>5.3559041104976578E-3</c:v>
                </c:pt>
                <c:pt idx="99">
                  <c:v>4.8026521385762591E-3</c:v>
                </c:pt>
                <c:pt idx="100">
                  <c:v>4.3038916616744182E-3</c:v>
                </c:pt>
                <c:pt idx="101">
                  <c:v>3.8545978354158905E-3</c:v>
                </c:pt>
                <c:pt idx="102">
                  <c:v>3.4501652401208271E-3</c:v>
                </c:pt>
                <c:pt idx="103">
                  <c:v>3.0863785380483297E-3</c:v>
                </c:pt>
                <c:pt idx="104">
                  <c:v>2.7593844325316274E-3</c:v>
                </c:pt>
                <c:pt idx="105">
                  <c:v>2.4656649809951842E-3</c:v>
                </c:pt>
                <c:pt idx="106">
                  <c:v>2.2020122920564287E-3</c:v>
                </c:pt>
                <c:pt idx="107">
                  <c:v>1.9655046182645306E-3</c:v>
                </c:pt>
                <c:pt idx="108">
                  <c:v>1.7534838402433095E-3</c:v>
                </c:pt>
                <c:pt idx="109">
                  <c:v>1.5635343248137242E-3</c:v>
                </c:pt>
                <c:pt idx="110">
                  <c:v>1.3934631288132625E-3</c:v>
                </c:pt>
                <c:pt idx="111">
                  <c:v>1.2412815115537918E-3</c:v>
                </c:pt>
                <c:pt idx="112">
                  <c:v>1.1051877119276296E-3</c:v>
                </c:pt>
                <c:pt idx="113">
                  <c:v>9.8355094086214506E-4</c:v>
                </c:pt>
                <c:pt idx="114">
                  <c:v>8.7489653592725852E-4</c:v>
                </c:pt>
                <c:pt idx="115">
                  <c:v>7.7789222222781468E-4</c:v>
                </c:pt>
                <c:pt idx="116">
                  <c:v>6.9133542208845908E-4</c:v>
                </c:pt>
                <c:pt idx="117">
                  <c:v>6.1414155530468419E-4</c:v>
                </c:pt>
                <c:pt idx="118">
                  <c:v>5.4533327174558519E-4</c:v>
                </c:pt>
                <c:pt idx="119">
                  <c:v>4.8403055872573792E-4</c:v>
                </c:pt>
                <c:pt idx="120">
                  <c:v>4.2944166669983545E-4</c:v>
                </c:pt>
                <c:pt idx="121">
                  <c:v>3.808547983756325E-4</c:v>
                </c:pt>
                <c:pt idx="122">
                  <c:v>3.3763050819903483E-4</c:v>
                </c:pt>
                <c:pt idx="123">
                  <c:v>2.9919476126461663E-4</c:v>
                </c:pt>
                <c:pt idx="124">
                  <c:v>2.6503260297858401E-4</c:v>
                </c:pt>
                <c:pt idx="125">
                  <c:v>2.3468239319300902E-4</c:v>
                </c:pt>
                <c:pt idx="126">
                  <c:v>2.0773056099252865E-4</c:v>
                </c:pt>
                <c:pt idx="127">
                  <c:v>1.8380683880629559E-4</c:v>
                </c:pt>
                <c:pt idx="128">
                  <c:v>1.6257993700695083E-4</c:v>
                </c:pt>
                <c:pt idx="129">
                  <c:v>1.4375362261562227E-4</c:v>
                </c:pt>
                <c:pt idx="130">
                  <c:v>1.2706316813667571E-4</c:v>
                </c:pt>
                <c:pt idx="131">
                  <c:v>1.1227213888003636E-4</c:v>
                </c:pt>
                <c:pt idx="132">
                  <c:v>9.9169489379164808E-5</c:v>
                </c:pt>
                <c:pt idx="133">
                  <c:v>8.7566941668844363E-5</c:v>
                </c:pt>
                <c:pt idx="134">
                  <c:v>7.7296620242305636E-5</c:v>
                </c:pt>
                <c:pt idx="135">
                  <c:v>6.8208920456709342E-5</c:v>
                </c:pt>
                <c:pt idx="136">
                  <c:v>6.0170588997668233E-5</c:v>
                </c:pt>
                <c:pt idx="137">
                  <c:v>5.306299674608566E-5</c:v>
                </c:pt>
                <c:pt idx="138">
                  <c:v>4.6780586015216797E-5</c:v>
                </c:pt>
                <c:pt idx="139">
                  <c:v>4.1229475643980915E-5</c:v>
                </c:pt>
                <c:pt idx="140">
                  <c:v>3.6326208847218739E-5</c:v>
                </c:pt>
                <c:pt idx="141">
                  <c:v>3.1996630037948743E-5</c:v>
                </c:pt>
                <c:pt idx="142">
                  <c:v>2.8174878054857737E-5</c:v>
                </c:pt>
                <c:pt idx="143">
                  <c:v>2.4802484354659818E-5</c:v>
                </c:pt>
                <c:pt idx="144">
                  <c:v>2.1827565768028014E-5</c:v>
                </c:pt>
                <c:pt idx="145">
                  <c:v>1.9204102374388299E-5</c:v>
                </c:pt>
                <c:pt idx="146">
                  <c:v>1.6891291929831936E-5</c:v>
                </c:pt>
                <c:pt idx="147">
                  <c:v>1.4852973088488803E-5</c:v>
                </c:pt>
                <c:pt idx="148">
                  <c:v>1.3057110395686211E-5</c:v>
                </c:pt>
                <c:pt idx="149">
                  <c:v>1.1475334705740713E-5</c:v>
                </c:pt>
                <c:pt idx="150">
                  <c:v>1.0082533292854237E-5</c:v>
                </c:pt>
                <c:pt idx="151">
                  <c:v>8.8564844844440552E-6</c:v>
                </c:pt>
                <c:pt idx="152">
                  <c:v>7.7775321567297221E-6</c:v>
                </c:pt>
                <c:pt idx="153">
                  <c:v>6.8282958962087909E-6</c:v>
                </c:pt>
                <c:pt idx="154">
                  <c:v>5.9934130516596956E-6</c:v>
                </c:pt>
                <c:pt idx="155">
                  <c:v>5.2593092828913101E-6</c:v>
                </c:pt>
                <c:pt idx="156">
                  <c:v>4.6139945579861461E-6</c:v>
                </c:pt>
                <c:pt idx="157">
                  <c:v>4.0468818633042493E-6</c:v>
                </c:pt>
                <c:pt idx="158">
                  <c:v>3.5486261727878172E-6</c:v>
                </c:pt>
                <c:pt idx="159">
                  <c:v>3.1109814779474525E-6</c:v>
                </c:pt>
                <c:pt idx="160">
                  <c:v>2.7266739096410233E-6</c:v>
                </c:pt>
                <c:pt idx="161">
                  <c:v>2.3892891896983014E-6</c:v>
                </c:pt>
                <c:pt idx="162">
                  <c:v>2.0931728367155191E-6</c:v>
                </c:pt>
                <c:pt idx="163">
                  <c:v>1.8333417177861348E-6</c:v>
                </c:pt>
                <c:pt idx="164">
                  <c:v>1.605405688435009E-6</c:v>
                </c:pt>
                <c:pt idx="165">
                  <c:v>1.405498198073331E-6</c:v>
                </c:pt>
                <c:pt idx="166">
                  <c:v>1.2302148594506369E-6</c:v>
                </c:pt>
                <c:pt idx="167">
                  <c:v>1.0765590892055757E-6</c:v>
                </c:pt>
                <c:pt idx="168">
                  <c:v>9.4189402385229065E-7</c:v>
                </c:pt>
                <c:pt idx="169">
                  <c:v>8.2390000263431277E-7</c:v>
                </c:pt>
                <c:pt idx="170">
                  <c:v>7.2053698651822549E-7</c:v>
                </c:pt>
                <c:pt idx="171">
                  <c:v>6.3001135222312849E-7</c:v>
                </c:pt>
                <c:pt idx="172">
                  <c:v>5.5074656234681383E-7</c:v>
                </c:pt>
                <c:pt idx="173">
                  <c:v>4.8135726814553334E-7</c:v>
                </c:pt>
                <c:pt idx="174">
                  <c:v>4.2062645106071412E-7</c:v>
                </c:pt>
                <c:pt idx="175">
                  <c:v>3.6748525321612697E-7</c:v>
                </c:pt>
                <c:pt idx="176">
                  <c:v>3.2099518647301177E-7</c:v>
                </c:pt>
                <c:pt idx="177">
                  <c:v>2.8033244466086966E-7</c:v>
                </c:pt>
                <c:pt idx="178">
                  <c:v>2.4477407480412988E-7</c:v>
                </c:pt>
                <c:pt idx="179">
                  <c:v>2.136857909139985E-7</c:v>
                </c:pt>
                <c:pt idx="180">
                  <c:v>1.8651123859448032E-7</c:v>
                </c:pt>
                <c:pt idx="181">
                  <c:v>1.6276254064610139E-7</c:v>
                </c:pt>
                <c:pt idx="182">
                  <c:v>1.4201197334208696E-7</c:v>
                </c:pt>
                <c:pt idx="183">
                  <c:v>1.2388464034406517E-7</c:v>
                </c:pt>
                <c:pt idx="184">
                  <c:v>1.0805202659232139E-7</c:v>
                </c:pt>
                <c:pt idx="185">
                  <c:v>9.4226328124702068E-8</c:v>
                </c:pt>
                <c:pt idx="186">
                  <c:v>8.2155465852858975E-8</c:v>
                </c:pt>
                <c:pt idx="187">
                  <c:v>7.1618702044863674E-8</c:v>
                </c:pt>
                <c:pt idx="188">
                  <c:v>6.2422787737879872E-8</c:v>
                </c:pt>
                <c:pt idx="189">
                  <c:v>5.4398577712955332E-8</c:v>
                </c:pt>
                <c:pt idx="190">
                  <c:v>4.7398057100522575E-8</c:v>
                </c:pt>
                <c:pt idx="191">
                  <c:v>4.1291730264167001E-8</c:v>
                </c:pt>
                <c:pt idx="192">
                  <c:v>3.5966328436778546E-8</c:v>
                </c:pt>
                <c:pt idx="193">
                  <c:v>3.1322797724646427E-8</c:v>
                </c:pt>
                <c:pt idx="194">
                  <c:v>2.7274533651837557E-8</c:v>
                </c:pt>
                <c:pt idx="195">
                  <c:v>2.374583243193191E-8</c:v>
                </c:pt>
                <c:pt idx="196">
                  <c:v>2.0670532707275879E-8</c:v>
                </c:pt>
                <c:pt idx="197">
                  <c:v>1.7990824632398715E-8</c:v>
                </c:pt>
                <c:pt idx="198">
                  <c:v>1.5656205941938688E-8</c:v>
                </c:pt>
                <c:pt idx="199">
                  <c:v>1.3622567087973633E-8</c:v>
                </c:pt>
                <c:pt idx="200">
                  <c:v>1.1851389682794259E-8</c:v>
                </c:pt>
                <c:pt idx="201">
                  <c:v>1.0309044384069308E-8</c:v>
                </c:pt>
                <c:pt idx="202">
                  <c:v>8.9661760301526182E-9</c:v>
                </c:pt>
                <c:pt idx="203">
                  <c:v>7.7971653105661454E-9</c:v>
                </c:pt>
                <c:pt idx="204">
                  <c:v>6.7796575536869898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4216"/>
        <c:axId val="445361272"/>
      </c:scatterChart>
      <c:valAx>
        <c:axId val="44535421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1272"/>
        <c:crosses val="autoZero"/>
        <c:crossBetween val="midCat"/>
      </c:valAx>
      <c:valAx>
        <c:axId val="44536127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4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50'!$R$11:$R$215</c:f>
              <c:numCache>
                <c:formatCode>0.000</c:formatCode>
                <c:ptCount val="205"/>
                <c:pt idx="0">
                  <c:v>0.99991976676442051</c:v>
                </c:pt>
                <c:pt idx="1">
                  <c:v>0.99988667690884403</c:v>
                </c:pt>
                <c:pt idx="2">
                  <c:v>0.99977395143776582</c:v>
                </c:pt>
                <c:pt idx="3">
                  <c:v>0.99954920711850126</c:v>
                </c:pt>
                <c:pt idx="4">
                  <c:v>0.99936350654585993</c:v>
                </c:pt>
                <c:pt idx="5">
                  <c:v>0.99910146062100069</c:v>
                </c:pt>
                <c:pt idx="6">
                  <c:v>0.99873183335789717</c:v>
                </c:pt>
                <c:pt idx="7">
                  <c:v>0.99821075828165695</c:v>
                </c:pt>
                <c:pt idx="8">
                  <c:v>0.99747677836182269</c:v>
                </c:pt>
                <c:pt idx="9">
                  <c:v>0.99644408250489269</c:v>
                </c:pt>
                <c:pt idx="10">
                  <c:v>0.99619191593143008</c:v>
                </c:pt>
                <c:pt idx="11">
                  <c:v>0.99592202924494688</c:v>
                </c:pt>
                <c:pt idx="12">
                  <c:v>0.99563320093416774</c:v>
                </c:pt>
                <c:pt idx="13">
                  <c:v>0.99532412873941267</c:v>
                </c:pt>
                <c:pt idx="14">
                  <c:v>0.99499342481837372</c:v>
                </c:pt>
                <c:pt idx="15">
                  <c:v>0.99463961069689311</c:v>
                </c:pt>
                <c:pt idx="16">
                  <c:v>0.99426111200683931</c:v>
                </c:pt>
                <c:pt idx="17">
                  <c:v>0.99385625301549529</c:v>
                </c:pt>
                <c:pt idx="18">
                  <c:v>0.9934232509536165</c:v>
                </c:pt>
                <c:pt idx="19">
                  <c:v>0.99296021015247882</c:v>
                </c:pt>
                <c:pt idx="20">
                  <c:v>0.99246511600392795</c:v>
                </c:pt>
                <c:pt idx="21">
                  <c:v>0.99193582876165554</c:v>
                </c:pt>
                <c:pt idx="22">
                  <c:v>0.9913700772067624</c:v>
                </c:pt>
                <c:pt idx="23">
                  <c:v>0.99076545220614332</c:v>
                </c:pt>
                <c:pt idx="24">
                  <c:v>0.99011940019841516</c:v>
                </c:pt>
                <c:pt idx="25">
                  <c:v>0.98942921664905847</c:v>
                </c:pt>
                <c:pt idx="26">
                  <c:v>0.98869203952417417</c:v>
                </c:pt>
                <c:pt idx="27">
                  <c:v>0.98790484284084679</c:v>
                </c:pt>
                <c:pt idx="28">
                  <c:v>0.98706443036155045</c:v>
                </c:pt>
                <c:pt idx="29">
                  <c:v>0.98616742951036229</c:v>
                </c:pt>
                <c:pt idx="30">
                  <c:v>0.98521028559995139</c:v>
                </c:pt>
                <c:pt idx="31">
                  <c:v>0.98418925647037669</c:v>
                </c:pt>
                <c:pt idx="32">
                  <c:v>0.98310040765356399</c:v>
                </c:pt>
                <c:pt idx="33">
                  <c:v>0.9819396081909012</c:v>
                </c:pt>
                <c:pt idx="34">
                  <c:v>0.98070252724550311</c:v>
                </c:pt>
                <c:pt idx="35">
                  <c:v>0.97938463166522505</c:v>
                </c:pt>
                <c:pt idx="36">
                  <c:v>0.97798118466714989</c:v>
                </c:pt>
                <c:pt idx="37">
                  <c:v>0.97648724582878721</c:v>
                </c:pt>
                <c:pt idx="38">
                  <c:v>0.9748976725851799</c:v>
                </c:pt>
                <c:pt idx="39">
                  <c:v>0.97320712344408311</c:v>
                </c:pt>
                <c:pt idx="40">
                  <c:v>0.97141006314279854</c:v>
                </c:pt>
                <c:pt idx="41">
                  <c:v>0.96950076997949242</c:v>
                </c:pt>
                <c:pt idx="42">
                  <c:v>0.96747334555816544</c:v>
                </c:pt>
                <c:pt idx="43">
                  <c:v>0.96532172718907583</c:v>
                </c:pt>
                <c:pt idx="44">
                  <c:v>0.96303970318444876</c:v>
                </c:pt>
                <c:pt idx="45">
                  <c:v>0.96062093128179826</c:v>
                </c:pt>
                <c:pt idx="46">
                  <c:v>0.95805896041315675</c:v>
                </c:pt>
                <c:pt idx="47">
                  <c:v>0.95534725601696768</c:v>
                </c:pt>
                <c:pt idx="48">
                  <c:v>0.95247922905938398</c:v>
                </c:pt>
                <c:pt idx="49">
                  <c:v>0.94944826889238865</c:v>
                </c:pt>
                <c:pt idx="50">
                  <c:v>0.94624778002677246</c:v>
                </c:pt>
                <c:pt idx="51">
                  <c:v>0.94287122283809643</c:v>
                </c:pt>
                <c:pt idx="52">
                  <c:v>0.93931215815310876</c:v>
                </c:pt>
                <c:pt idx="53">
                  <c:v>0.93556429558287912</c:v>
                </c:pt>
                <c:pt idx="54">
                  <c:v>0.93162154537775632</c:v>
                </c:pt>
                <c:pt idx="55">
                  <c:v>0.92747807347933908</c:v>
                </c:pt>
                <c:pt idx="56">
                  <c:v>0.92312835933771153</c:v>
                </c:pt>
                <c:pt idx="57">
                  <c:v>0.91856725595059219</c:v>
                </c:pt>
                <c:pt idx="58">
                  <c:v>0.91379005146784287</c:v>
                </c:pt>
                <c:pt idx="59">
                  <c:v>0.90879253159356121</c:v>
                </c:pt>
                <c:pt idx="60">
                  <c:v>0.90357104191294679</c:v>
                </c:pt>
                <c:pt idx="61">
                  <c:v>0.89812254917686185</c:v>
                </c:pt>
                <c:pt idx="62">
                  <c:v>0.89244470049836711</c:v>
                </c:pt>
                <c:pt idx="63">
                  <c:v>0.88653587935736378</c:v>
                </c:pt>
                <c:pt idx="64">
                  <c:v>0.88039525727650325</c:v>
                </c:pt>
                <c:pt idx="65">
                  <c:v>0.8740228400278377</c:v>
                </c:pt>
                <c:pt idx="66">
                  <c:v>0.86741950725864425</c:v>
                </c:pt>
                <c:pt idx="67">
                  <c:v>0.86058704448863743</c:v>
                </c:pt>
                <c:pt idx="68">
                  <c:v>0.85352816653026609</c:v>
                </c:pt>
                <c:pt idx="69">
                  <c:v>0.84624653151822427</c:v>
                </c:pt>
                <c:pt idx="70">
                  <c:v>0.83874674490128476</c:v>
                </c:pt>
                <c:pt idx="71">
                  <c:v>0.83103435294497641</c:v>
                </c:pt>
                <c:pt idx="72">
                  <c:v>0.82311582551175222</c:v>
                </c:pt>
                <c:pt idx="73">
                  <c:v>0.81499852811899631</c:v>
                </c:pt>
                <c:pt idx="74">
                  <c:v>0.80669068351635309</c:v>
                </c:pt>
                <c:pt idx="75">
                  <c:v>0.7982013232635452</c:v>
                </c:pt>
                <c:pt idx="76">
                  <c:v>0.78954023001909179</c:v>
                </c:pt>
                <c:pt idx="77">
                  <c:v>0.78071787146042559</c:v>
                </c:pt>
                <c:pt idx="78">
                  <c:v>0.77174532693897069</c:v>
                </c:pt>
                <c:pt idx="79">
                  <c:v>0.76263420812313587</c:v>
                </c:pt>
                <c:pt idx="80">
                  <c:v>0.7533965749929149</c:v>
                </c:pt>
                <c:pt idx="81">
                  <c:v>0.74404484861868547</c:v>
                </c:pt>
                <c:pt idx="82">
                  <c:v>0.73459172218272351</c:v>
                </c:pt>
                <c:pt idx="83">
                  <c:v>0.72505007168565794</c:v>
                </c:pt>
                <c:pt idx="84">
                  <c:v>0.7154328677242362</c:v>
                </c:pt>
                <c:pt idx="85">
                  <c:v>0.70575308963552286</c:v>
                </c:pt>
                <c:pt idx="86">
                  <c:v>0.69602364318148313</c:v>
                </c:pt>
                <c:pt idx="87">
                  <c:v>0.68625728280311371</c:v>
                </c:pt>
                <c:pt idx="88">
                  <c:v>0.67646653931167255</c:v>
                </c:pt>
                <c:pt idx="89">
                  <c:v>0.66666365371299607</c:v>
                </c:pt>
                <c:pt idx="90">
                  <c:v>0.65686051768597542</c:v>
                </c:pt>
                <c:pt idx="91">
                  <c:v>0.64706862106404039</c:v>
                </c:pt>
                <c:pt idx="92">
                  <c:v>0.63729900650419657</c:v>
                </c:pt>
                <c:pt idx="93">
                  <c:v>0.62756223137612666</c:v>
                </c:pt>
                <c:pt idx="94">
                  <c:v>0.61786833676734476</c:v>
                </c:pt>
                <c:pt idx="95">
                  <c:v>0.60822682338169365</c:v>
                </c:pt>
                <c:pt idx="96">
                  <c:v>0.59864663400887452</c:v>
                </c:pt>
                <c:pt idx="97">
                  <c:v>0.58913614216260135</c:v>
                </c:pt>
                <c:pt idx="98">
                  <c:v>0.57970314642402643</c:v>
                </c:pt>
                <c:pt idx="99">
                  <c:v>0.57035486998431717</c:v>
                </c:pt>
                <c:pt idx="100">
                  <c:v>0.56109796485423302</c:v>
                </c:pt>
                <c:pt idx="101">
                  <c:v>0.55193852019742751</c:v>
                </c:pt>
                <c:pt idx="102">
                  <c:v>0.54288207424607904</c:v>
                </c:pt>
                <c:pt idx="103">
                  <c:v>0.53393362927016663</c:v>
                </c:pt>
                <c:pt idx="104">
                  <c:v>0.52509766909328026</c:v>
                </c:pt>
                <c:pt idx="105">
                  <c:v>0.51637817867625091</c:v>
                </c:pt>
                <c:pt idx="106">
                  <c:v>0.5077786653233255</c:v>
                </c:pt>
                <c:pt idx="107">
                  <c:v>0.49930218110239427</c:v>
                </c:pt>
                <c:pt idx="108">
                  <c:v>0.49095134610952396</c:v>
                </c:pt>
                <c:pt idx="109">
                  <c:v>0.48272837224747583</c:v>
                </c:pt>
                <c:pt idx="110">
                  <c:v>0.47463508722700859</c:v>
                </c:pt>
                <c:pt idx="111">
                  <c:v>0.46667295853776447</c:v>
                </c:pt>
                <c:pt idx="112">
                  <c:v>0.45884311717177623</c:v>
                </c:pt>
                <c:pt idx="113">
                  <c:v>0.45114638091666975</c:v>
                </c:pt>
                <c:pt idx="114">
                  <c:v>0.44358327706714495</c:v>
                </c:pt>
                <c:pt idx="115">
                  <c:v>0.43615406443212512</c:v>
                </c:pt>
                <c:pt idx="116">
                  <c:v>0.42885875454097017</c:v>
                </c:pt>
                <c:pt idx="117">
                  <c:v>0.42169713197538028</c:v>
                </c:pt>
                <c:pt idx="118">
                  <c:v>0.41466877377410388</c:v>
                </c:pt>
                <c:pt idx="119">
                  <c:v>0.40777306787546802</c:v>
                </c:pt>
                <c:pt idx="120">
                  <c:v>0.40100923057816834</c:v>
                </c:pt>
                <c:pt idx="121">
                  <c:v>0.39437632301393177</c:v>
                </c:pt>
                <c:pt idx="122">
                  <c:v>0.38787326663671445</c:v>
                </c:pt>
                <c:pt idx="123">
                  <c:v>0.3814988577422827</c:v>
                </c:pt>
                <c:pt idx="124">
                  <c:v>0.3752517810394882</c:v>
                </c:pt>
                <c:pt idx="125">
                  <c:v>0.36913062230052274</c:v>
                </c:pt>
                <c:pt idx="126">
                  <c:v>0.3631338801220716</c:v>
                </c:pt>
                <c:pt idx="127">
                  <c:v>0.35725997683276872</c:v>
                </c:pt>
                <c:pt idx="128">
                  <c:v>0.3515072685848451</c:v>
                </c:pt>
                <c:pt idx="129">
                  <c:v>0.34587405466949694</c:v>
                </c:pt>
                <c:pt idx="130">
                  <c:v>0.34035858609641373</c:v>
                </c:pt>
                <c:pt idx="131">
                  <c:v>0.33495907347822079</c:v>
                </c:pt>
                <c:pt idx="132">
                  <c:v>0.32967369426040899</c:v>
                </c:pt>
                <c:pt idx="133">
                  <c:v>0.3245005993367312</c:v>
                </c:pt>
                <c:pt idx="134">
                  <c:v>0.31943791908914099</c:v>
                </c:pt>
                <c:pt idx="135">
                  <c:v>0.31448376889017648</c:v>
                </c:pt>
                <c:pt idx="136">
                  <c:v>0.30963625410434281</c:v>
                </c:pt>
                <c:pt idx="137">
                  <c:v>0.30489347462354</c:v>
                </c:pt>
                <c:pt idx="138">
                  <c:v>0.30025352896999502</c:v>
                </c:pt>
                <c:pt idx="139">
                  <c:v>0.29571451799849174</c:v>
                </c:pt>
                <c:pt idx="140">
                  <c:v>0.29127454822801202</c:v>
                </c:pt>
                <c:pt idx="141">
                  <c:v>0.28693173483120049</c:v>
                </c:pt>
                <c:pt idx="142">
                  <c:v>0.28268420430839541</c:v>
                </c:pt>
                <c:pt idx="143">
                  <c:v>0.27853009687130953</c:v>
                </c:pt>
                <c:pt idx="144">
                  <c:v>0.2744675685598516</c:v>
                </c:pt>
                <c:pt idx="145">
                  <c:v>0.27049479311401703</c:v>
                </c:pt>
                <c:pt idx="146">
                  <c:v>0.26660996362129419</c:v>
                </c:pt>
                <c:pt idx="147">
                  <c:v>0.26281129395859848</c:v>
                </c:pt>
                <c:pt idx="148">
                  <c:v>0.25909702004639634</c:v>
                </c:pt>
                <c:pt idx="149">
                  <c:v>0.25546540093138853</c:v>
                </c:pt>
                <c:pt idx="150">
                  <c:v>0.25191471971290991</c:v>
                </c:pt>
                <c:pt idx="151">
                  <c:v>0.24844328432705415</c:v>
                </c:pt>
                <c:pt idx="152">
                  <c:v>0.24504942820145947</c:v>
                </c:pt>
                <c:pt idx="153">
                  <c:v>0.24173151079268063</c:v>
                </c:pt>
                <c:pt idx="154">
                  <c:v>0.23848791801713329</c:v>
                </c:pt>
                <c:pt idx="155">
                  <c:v>0.23531706258571344</c:v>
                </c:pt>
                <c:pt idx="156">
                  <c:v>0.23221738425138369</c:v>
                </c:pt>
                <c:pt idx="157">
                  <c:v>0.22918734997824941</c:v>
                </c:pt>
                <c:pt idx="158">
                  <c:v>0.22622545403994845</c:v>
                </c:pt>
                <c:pt idx="159">
                  <c:v>0.22333021805452169</c:v>
                </c:pt>
                <c:pt idx="160">
                  <c:v>0.2205001909623264</c:v>
                </c:pt>
                <c:pt idx="161">
                  <c:v>0.21773394895299564</c:v>
                </c:pt>
                <c:pt idx="162">
                  <c:v>0.21503009534693018</c:v>
                </c:pt>
                <c:pt idx="163">
                  <c:v>0.21238726043633446</c:v>
                </c:pt>
                <c:pt idx="164">
                  <c:v>0.20980410129036708</c:v>
                </c:pt>
                <c:pt idx="165">
                  <c:v>0.20727930152857496</c:v>
                </c:pt>
                <c:pt idx="166">
                  <c:v>0.2048115710664071</c:v>
                </c:pt>
                <c:pt idx="167">
                  <c:v>0.20239964583626296</c:v>
                </c:pt>
                <c:pt idx="168">
                  <c:v>0.20004228748721822</c:v>
                </c:pt>
                <c:pt idx="169">
                  <c:v>0.19773828306628161</c:v>
                </c:pt>
                <c:pt idx="170">
                  <c:v>0.19548644468377296</c:v>
                </c:pt>
                <c:pt idx="171">
                  <c:v>0.19328560916517218</c:v>
                </c:pt>
                <c:pt idx="172">
                  <c:v>0.19113463769156708</c:v>
                </c:pt>
                <c:pt idx="173">
                  <c:v>0.18903241543062371</c:v>
                </c:pt>
                <c:pt idx="174">
                  <c:v>0.18697785115982091</c:v>
                </c:pt>
                <c:pt idx="175">
                  <c:v>0.18496987688351879</c:v>
                </c:pt>
                <c:pt idx="176">
                  <c:v>0.18300744744527686</c:v>
                </c:pt>
                <c:pt idx="177">
                  <c:v>0.18108954013669706</c:v>
                </c:pt>
                <c:pt idx="178">
                  <c:v>0.1792151543039365</c:v>
                </c:pt>
                <c:pt idx="179">
                  <c:v>0.17738331095291926</c:v>
                </c:pt>
                <c:pt idx="180">
                  <c:v>0.17559305235416664</c:v>
                </c:pt>
                <c:pt idx="181">
                  <c:v>0.17384344164806989</c:v>
                </c:pt>
                <c:pt idx="182">
                  <c:v>0.17213356245134001</c:v>
                </c:pt>
                <c:pt idx="183">
                  <c:v>0.17046251846528618</c:v>
                </c:pt>
                <c:pt idx="184">
                  <c:v>0.16882943308650428</c:v>
                </c:pt>
                <c:pt idx="185">
                  <c:v>0.16723344902048687</c:v>
                </c:pt>
                <c:pt idx="186">
                  <c:v>0.16567372789860699</c:v>
                </c:pt>
                <c:pt idx="187">
                  <c:v>0.16414944989887181</c:v>
                </c:pt>
                <c:pt idx="188">
                  <c:v>0.1626598133707928</c:v>
                </c:pt>
                <c:pt idx="189">
                  <c:v>0.1612040344646733</c:v>
                </c:pt>
                <c:pt idx="190">
                  <c:v>0.1597813467655739</c:v>
                </c:pt>
                <c:pt idx="191">
                  <c:v>0.15839100093217598</c:v>
                </c:pt>
                <c:pt idx="192">
                  <c:v>0.15703226434073544</c:v>
                </c:pt>
                <c:pt idx="193">
                  <c:v>0.15570442073428176</c:v>
                </c:pt>
                <c:pt idx="194">
                  <c:v>0.15440676987719557</c:v>
                </c:pt>
                <c:pt idx="195">
                  <c:v>0.15313862721526927</c:v>
                </c:pt>
                <c:pt idx="196">
                  <c:v>0.15189932354133445</c:v>
                </c:pt>
                <c:pt idx="197">
                  <c:v>0.15068820466652047</c:v>
                </c:pt>
                <c:pt idx="198">
                  <c:v>0.14950463109718884</c:v>
                </c:pt>
                <c:pt idx="199">
                  <c:v>0.14834797771757277</c:v>
                </c:pt>
                <c:pt idx="200">
                  <c:v>0.14721763347813666</c:v>
                </c:pt>
                <c:pt idx="201">
                  <c:v>0.14611300108965741</c:v>
                </c:pt>
                <c:pt idx="202">
                  <c:v>0.14503349672301752</c:v>
                </c:pt>
                <c:pt idx="203">
                  <c:v>0.14397854971468924</c:v>
                </c:pt>
                <c:pt idx="204">
                  <c:v>0.14294760227788172</c:v>
                </c:pt>
              </c:numCache>
            </c:numRef>
          </c:xVal>
          <c:yVal>
            <c:numRef>
              <c:f>'4050'!$U$11:$U$215</c:f>
              <c:numCache>
                <c:formatCode>0.000000</c:formatCode>
                <c:ptCount val="205"/>
                <c:pt idx="0">
                  <c:v>0.87538810914605225</c:v>
                </c:pt>
                <c:pt idx="1">
                  <c:v>0.86077088817315472</c:v>
                </c:pt>
                <c:pt idx="2">
                  <c:v>0.82649346119792899</c:v>
                </c:pt>
                <c:pt idx="3">
                  <c:v>0.78440575896289733</c:v>
                </c:pt>
                <c:pt idx="4">
                  <c:v>0.76000518711384324</c:v>
                </c:pt>
                <c:pt idx="5">
                  <c:v>0.73313788254406542</c:v>
                </c:pt>
                <c:pt idx="6">
                  <c:v>0.70364205679503011</c:v>
                </c:pt>
                <c:pt idx="7">
                  <c:v>0.67137478322858213</c:v>
                </c:pt>
                <c:pt idx="8">
                  <c:v>0.63622496297286757</c:v>
                </c:pt>
                <c:pt idx="9">
                  <c:v>0.59813053646968017</c:v>
                </c:pt>
                <c:pt idx="10">
                  <c:v>0.59015756394974006</c:v>
                </c:pt>
                <c:pt idx="11">
                  <c:v>0.58206735392020337</c:v>
                </c:pt>
                <c:pt idx="12">
                  <c:v>0.57386056491476389</c:v>
                </c:pt>
                <c:pt idx="13">
                  <c:v>0.56553803356104115</c:v>
                </c:pt>
                <c:pt idx="14">
                  <c:v>0.55710078545590014</c:v>
                </c:pt>
                <c:pt idx="15">
                  <c:v>0.54855004639862825</c:v>
                </c:pt>
                <c:pt idx="16">
                  <c:v>0.53988725396364112</c:v>
                </c:pt>
                <c:pt idx="17">
                  <c:v>0.53111406938876815</c:v>
                </c:pt>
                <c:pt idx="18">
                  <c:v>0.52223238974937347</c:v>
                </c:pt>
                <c:pt idx="19">
                  <c:v>0.51324436038103749</c:v>
                </c:pt>
                <c:pt idx="20">
                  <c:v>0.50415238750629032</c:v>
                </c:pt>
                <c:pt idx="21">
                  <c:v>0.4949591510118409</c:v>
                </c:pt>
                <c:pt idx="22">
                  <c:v>0.48566761731341479</c:v>
                </c:pt>
                <c:pt idx="23">
                  <c:v>0.47628105223465966</c:v>
                </c:pt>
                <c:pt idx="24">
                  <c:v>0.46680303381504923</c:v>
                </c:pt>
                <c:pt idx="25">
                  <c:v>0.4572374649493478</c:v>
                </c:pt>
                <c:pt idx="26">
                  <c:v>0.44758858574752702</c:v>
                </c:pt>
                <c:pt idx="27">
                  <c:v>0.43786098548962227</c:v>
                </c:pt>
                <c:pt idx="28">
                  <c:v>0.4280596140347232</c:v>
                </c:pt>
                <c:pt idx="29">
                  <c:v>0.41818979252697475</c:v>
                </c:pt>
                <c:pt idx="30">
                  <c:v>0.40825722322472074</c:v>
                </c:pt>
                <c:pt idx="31">
                  <c:v>0.39826799826157938</c:v>
                </c:pt>
                <c:pt idx="32">
                  <c:v>0.3882286071305347</c:v>
                </c:pt>
                <c:pt idx="33">
                  <c:v>0.37814594266477519</c:v>
                </c:pt>
                <c:pt idx="34">
                  <c:v>0.36802730527174726</c:v>
                </c:pt>
                <c:pt idx="35">
                  <c:v>0.3578804051608519</c:v>
                </c:pt>
                <c:pt idx="36">
                  <c:v>0.34771336229031935</c:v>
                </c:pt>
                <c:pt idx="37">
                  <c:v>0.33753470374623423</c:v>
                </c:pt>
                <c:pt idx="38">
                  <c:v>0.32735335825677137</c:v>
                </c:pt>
                <c:pt idx="39">
                  <c:v>0.31717864753845881</c:v>
                </c:pt>
                <c:pt idx="40">
                  <c:v>0.3070202741696097</c:v>
                </c:pt>
                <c:pt idx="41">
                  <c:v>0.29688830568984037</c:v>
                </c:pt>
                <c:pt idx="42">
                  <c:v>0.28679315463498395</c:v>
                </c:pt>
                <c:pt idx="43">
                  <c:v>0.27674555423467317</c:v>
                </c:pt>
                <c:pt idx="44">
                  <c:v>0.26675652952655377</c:v>
                </c:pt>
                <c:pt idx="45">
                  <c:v>0.25683736367745208</c:v>
                </c:pt>
                <c:pt idx="46">
                  <c:v>0.24699955934884421</c:v>
                </c:pt>
                <c:pt idx="47">
                  <c:v>0.2372547950023666</c:v>
                </c:pt>
                <c:pt idx="48">
                  <c:v>0.22761487611138329</c:v>
                </c:pt>
                <c:pt idx="49">
                  <c:v>0.21809168132703144</c:v>
                </c:pt>
                <c:pt idx="50">
                  <c:v>0.20869710374140873</c:v>
                </c:pt>
                <c:pt idx="51">
                  <c:v>0.19944298749607275</c:v>
                </c:pt>
                <c:pt idx="52">
                  <c:v>0.19034106009938662</c:v>
                </c:pt>
                <c:pt idx="53">
                  <c:v>0.18140286093969279</c:v>
                </c:pt>
                <c:pt idx="54">
                  <c:v>0.17263966661015828</c:v>
                </c:pt>
                <c:pt idx="55">
                  <c:v>0.1640624137921593</c:v>
                </c:pt>
                <c:pt idx="56">
                  <c:v>0.15568162057331503</c:v>
                </c:pt>
                <c:pt idx="57">
                  <c:v>0.14750730719903515</c:v>
                </c:pt>
                <c:pt idx="58">
                  <c:v>0.13954891736778657</c:v>
                </c:pt>
                <c:pt idx="59">
                  <c:v>0.13181524127459565</c:v>
                </c:pt>
                <c:pt idx="60">
                  <c:v>0.12431434167917406</c:v>
                </c:pt>
                <c:pt idx="61">
                  <c:v>0.11705348431902753</c:v>
                </c:pt>
                <c:pt idx="62">
                  <c:v>0.11003907399914649</c:v>
                </c:pt>
                <c:pt idx="63">
                  <c:v>0.10327659766426645</c:v>
                </c:pt>
                <c:pt idx="64">
                  <c:v>9.6770575694384353E-2</c:v>
                </c:pt>
                <c:pt idx="65">
                  <c:v>9.0524522557767884E-2</c:v>
                </c:pt>
                <c:pt idx="66">
                  <c:v>8.4540917808474364E-2</c:v>
                </c:pt>
                <c:pt idx="67">
                  <c:v>7.8821188229669936E-2</c:v>
                </c:pt>
                <c:pt idx="68">
                  <c:v>7.33657017040764E-2</c:v>
                </c:pt>
                <c:pt idx="69">
                  <c:v>6.8173773144929978E-2</c:v>
                </c:pt>
                <c:pt idx="70">
                  <c:v>6.3243682552863195E-2</c:v>
                </c:pt>
                <c:pt idx="71">
                  <c:v>5.8572704985550207E-2</c:v>
                </c:pt>
                <c:pt idx="72">
                  <c:v>5.415715194814185E-2</c:v>
                </c:pt>
                <c:pt idx="73">
                  <c:v>4.999242344423542E-2</c:v>
                </c:pt>
                <c:pt idx="74">
                  <c:v>4.6073069679981898E-2</c:v>
                </c:pt>
                <c:pt idx="75">
                  <c:v>4.2392861197669503E-2</c:v>
                </c:pt>
                <c:pt idx="76">
                  <c:v>3.8944866038132103E-2</c:v>
                </c:pt>
                <c:pt idx="77">
                  <c:v>3.5721532400078283E-2</c:v>
                </c:pt>
                <c:pt idx="78">
                  <c:v>3.2714775183155562E-2</c:v>
                </c:pt>
                <c:pt idx="79">
                  <c:v>2.9916064771996126E-2</c:v>
                </c:pt>
                <c:pt idx="80">
                  <c:v>2.7316516439906621E-2</c:v>
                </c:pt>
                <c:pt idx="81">
                  <c:v>2.4906978820136524E-2</c:v>
                </c:pt>
                <c:pt idx="82">
                  <c:v>2.2678120004599074E-2</c:v>
                </c:pt>
                <c:pt idx="83">
                  <c:v>2.0620509977656038E-2</c:v>
                </c:pt>
                <c:pt idx="84">
                  <c:v>1.8724698268076431E-2</c:v>
                </c:pt>
                <c:pt idx="85">
                  <c:v>1.6981285896850468E-2</c:v>
                </c:pt>
                <c:pt idx="86">
                  <c:v>1.5380990903398471E-2</c:v>
                </c:pt>
                <c:pt idx="87">
                  <c:v>1.3914706939438186E-2</c:v>
                </c:pt>
                <c:pt idx="88">
                  <c:v>1.2573554620735637E-2</c:v>
                </c:pt>
                <c:pt idx="89">
                  <c:v>1.1348925515630817E-2</c:v>
                </c:pt>
                <c:pt idx="90">
                  <c:v>1.0232518820382874E-2</c:v>
                </c:pt>
                <c:pt idx="91">
                  <c:v>9.2163709211984385E-3</c:v>
                </c:pt>
                <c:pt idx="92">
                  <c:v>8.2928781688822104E-3</c:v>
                </c:pt>
                <c:pt idx="93">
                  <c:v>7.4548132932997441E-3</c:v>
                </c:pt>
                <c:pt idx="94">
                  <c:v>6.6953359613459492E-3</c:v>
                </c:pt>
                <c:pt idx="95">
                  <c:v>6.0079980349536898E-3</c:v>
                </c:pt>
                <c:pt idx="96">
                  <c:v>5.3867441166893992E-3</c:v>
                </c:pt>
                <c:pt idx="97">
                  <c:v>4.8259079820662191E-3</c:v>
                </c:pt>
                <c:pt idx="98">
                  <c:v>4.3202054925946089E-3</c:v>
                </c:pt>
                <c:pt idx="99">
                  <c:v>3.8647245646821699E-3</c:v>
                </c:pt>
                <c:pt idx="100">
                  <c:v>3.4549127396780953E-3</c:v>
                </c:pt>
                <c:pt idx="101">
                  <c:v>3.0865628623950509E-3</c:v>
                </c:pt>
                <c:pt idx="102">
                  <c:v>2.7557973318750638E-3</c:v>
                </c:pt>
                <c:pt idx="103">
                  <c:v>2.4590513412463427E-3</c:v>
                </c:pt>
                <c:pt idx="104">
                  <c:v>2.1930554751830784E-3</c:v>
                </c:pt>
                <c:pt idx="105">
                  <c:v>1.9548179853277423E-3</c:v>
                </c:pt>
                <c:pt idx="106">
                  <c:v>1.7416070173441886E-3</c:v>
                </c:pt>
                <c:pt idx="107">
                  <c:v>1.5509330190063304E-3</c:v>
                </c:pt>
                <c:pt idx="108">
                  <c:v>1.3805315175863539E-3</c:v>
                </c:pt>
                <c:pt idx="109">
                  <c:v>1.2283464172387214E-3</c:v>
                </c:pt>
                <c:pt idx="110">
                  <c:v>1.0925139333275325E-3</c:v>
                </c:pt>
                <c:pt idx="111">
                  <c:v>9.7134725079562668E-4</c:v>
                </c:pt>
                <c:pt idx="112">
                  <c:v>8.6332196766962825E-4</c:v>
                </c:pt>
                <c:pt idx="113">
                  <c:v>7.6706236248346913E-4</c:v>
                </c:pt>
                <c:pt idx="114">
                  <c:v>6.8132850555793084E-4</c:v>
                </c:pt>
                <c:pt idx="115">
                  <c:v>6.0500421842291248E-4</c:v>
                </c:pt>
                <c:pt idx="116">
                  <c:v>5.3708587291155117E-4</c:v>
                </c:pt>
                <c:pt idx="117">
                  <c:v>4.7667201127884454E-4</c:v>
                </c:pt>
                <c:pt idx="118">
                  <c:v>4.2295376079101455E-4</c:v>
                </c:pt>
                <c:pt idx="119">
                  <c:v>3.7520601029449442E-4</c:v>
                </c:pt>
                <c:pt idx="120">
                  <c:v>3.3277931202109809E-4</c:v>
                </c:pt>
                <c:pt idx="121">
                  <c:v>2.9509246905647872E-4</c:v>
                </c:pt>
                <c:pt idx="122">
                  <c:v>2.6162576725333837E-4</c:v>
                </c:pt>
                <c:pt idx="123">
                  <c:v>2.3191480969525415E-4</c:v>
                </c:pt>
                <c:pt idx="124">
                  <c:v>2.055449119233728E-4</c:v>
                </c:pt>
                <c:pt idx="125">
                  <c:v>1.82146016861185E-4</c:v>
                </c:pt>
                <c:pt idx="126">
                  <c:v>1.6138808957122351E-4</c:v>
                </c:pt>
                <c:pt idx="127">
                  <c:v>1.4297695353071926E-4</c:v>
                </c:pt>
                <c:pt idx="128">
                  <c:v>1.2665053192012922E-4</c:v>
                </c:pt>
                <c:pt idx="129">
                  <c:v>1.1217545939420913E-4</c:v>
                </c:pt>
                <c:pt idx="130">
                  <c:v>9.9344031881762221E-5</c:v>
                </c:pt>
                <c:pt idx="131">
                  <c:v>8.7971464080723464E-5</c:v>
                </c:pt>
                <c:pt idx="132">
                  <c:v>7.7893426436407244E-5</c:v>
                </c:pt>
                <c:pt idx="133">
                  <c:v>6.8963835477366987E-5</c:v>
                </c:pt>
                <c:pt idx="134">
                  <c:v>6.1052873409759865E-5</c:v>
                </c:pt>
                <c:pt idx="135">
                  <c:v>5.4045214817427256E-5</c:v>
                </c:pt>
                <c:pt idx="136">
                  <c:v>4.7838440168137031E-5</c:v>
                </c:pt>
                <c:pt idx="137">
                  <c:v>4.2341617577227632E-5</c:v>
                </c:pt>
                <c:pt idx="138">
                  <c:v>3.747403592316146E-5</c:v>
                </c:pt>
                <c:pt idx="139">
                  <c:v>3.3164073943351919E-5</c:v>
                </c:pt>
                <c:pt idx="140">
                  <c:v>2.9348191362910223E-5</c:v>
                </c:pt>
                <c:pt idx="141">
                  <c:v>2.5970029426035092E-5</c:v>
                </c:pt>
                <c:pt idx="142">
                  <c:v>2.2979609412718901E-5</c:v>
                </c:pt>
                <c:pt idx="143">
                  <c:v>2.0332618836848143E-5</c:v>
                </c:pt>
                <c:pt idx="144">
                  <c:v>1.7989776040517309E-5</c:v>
                </c:pt>
                <c:pt idx="145">
                  <c:v>1.5916264828902824E-5</c:v>
                </c:pt>
                <c:pt idx="146">
                  <c:v>1.4081231636110054E-5</c:v>
                </c:pt>
                <c:pt idx="147">
                  <c:v>1.2457338480665542E-5</c:v>
                </c:pt>
                <c:pt idx="148">
                  <c:v>1.1020365665532035E-5</c:v>
                </c:pt>
                <c:pt idx="149">
                  <c:v>9.7488588072628573E-6</c:v>
                </c:pt>
                <c:pt idx="150">
                  <c:v>8.6238153474621304E-6</c:v>
                </c:pt>
                <c:pt idx="151">
                  <c:v>7.6284062123523028E-6</c:v>
                </c:pt>
                <c:pt idx="152">
                  <c:v>6.747728747634719E-6</c:v>
                </c:pt>
                <c:pt idx="153">
                  <c:v>5.9685874707119934E-6</c:v>
                </c:pt>
                <c:pt idx="154">
                  <c:v>5.279299554830461E-6</c:v>
                </c:pt>
                <c:pt idx="155">
                  <c:v>4.6695222937720123E-6</c:v>
                </c:pt>
                <c:pt idx="156">
                  <c:v>4.1301000951181989E-6</c:v>
                </c:pt>
                <c:pt idx="157">
                  <c:v>3.6529288180404606E-6</c:v>
                </c:pt>
                <c:pt idx="158">
                  <c:v>3.2308355112544019E-6</c:v>
                </c:pt>
                <c:pt idx="159">
                  <c:v>2.857471820914583E-6</c:v>
                </c:pt>
                <c:pt idx="160">
                  <c:v>2.5272195295048652E-6</c:v>
                </c:pt>
                <c:pt idx="161">
                  <c:v>2.235106857409259E-6</c:v>
                </c:pt>
                <c:pt idx="162">
                  <c:v>1.9767343110432539E-6</c:v>
                </c:pt>
                <c:pt idx="163">
                  <c:v>1.7482089970846853E-6</c:v>
                </c:pt>
                <c:pt idx="164">
                  <c:v>1.5460864431262504E-6</c:v>
                </c:pt>
                <c:pt idx="165">
                  <c:v>1.367319072681291E-6</c:v>
                </c:pt>
                <c:pt idx="166">
                  <c:v>1.2092105781600952E-6</c:v>
                </c:pt>
                <c:pt idx="167">
                  <c:v>1.0693755206137438E-6</c:v>
                </c:pt>
                <c:pt idx="168">
                  <c:v>9.4570356071204141E-7</c:v>
                </c:pt>
                <c:pt idx="169">
                  <c:v>8.3632779274124357E-7</c:v>
                </c:pt>
                <c:pt idx="170">
                  <c:v>7.395967131665844E-7</c:v>
                </c:pt>
                <c:pt idx="171">
                  <c:v>6.5404940841031206E-7</c:v>
                </c:pt>
                <c:pt idx="172">
                  <c:v>5.7839359364938627E-7</c:v>
                </c:pt>
                <c:pt idx="173">
                  <c:v>5.1148617627513497E-7</c:v>
                </c:pt>
                <c:pt idx="174">
                  <c:v>4.5231605480895219E-7</c:v>
                </c:pt>
                <c:pt idx="175">
                  <c:v>3.9998889700978254E-7</c:v>
                </c:pt>
                <c:pt idx="176">
                  <c:v>3.5371367014679873E-7</c:v>
                </c:pt>
                <c:pt idx="177">
                  <c:v>3.1279072232077112E-7</c:v>
                </c:pt>
                <c:pt idx="178">
                  <c:v>2.7660123671169509E-7</c:v>
                </c:pt>
                <c:pt idx="179">
                  <c:v>2.4459790099054935E-7</c:v>
                </c:pt>
                <c:pt idx="180">
                  <c:v>2.1629665220578338E-7</c:v>
                </c:pt>
                <c:pt idx="181">
                  <c:v>1.9126937344424328E-7</c:v>
                </c:pt>
                <c:pt idx="182">
                  <c:v>1.6913743275639941E-7</c:v>
                </c:pt>
                <c:pt idx="183">
                  <c:v>1.4956596739280358E-7</c:v>
                </c:pt>
                <c:pt idx="184">
                  <c:v>1.3225882752647211E-7</c:v>
                </c:pt>
                <c:pt idx="185">
                  <c:v>1.1695410349640614E-7</c:v>
                </c:pt>
                <c:pt idx="186">
                  <c:v>1.0342016933059054E-7</c:v>
                </c:pt>
                <c:pt idx="187">
                  <c:v>9.1452183044953924E-8</c:v>
                </c:pt>
                <c:pt idx="188">
                  <c:v>8.0868991047520694E-8</c:v>
                </c:pt>
                <c:pt idx="189">
                  <c:v>7.1510390049473694E-8</c:v>
                </c:pt>
                <c:pt idx="190">
                  <c:v>6.3234705239795767E-8</c:v>
                </c:pt>
                <c:pt idx="191">
                  <c:v>5.5916648233351248E-8</c:v>
                </c:pt>
                <c:pt idx="192">
                  <c:v>4.9445422505292633E-8</c:v>
                </c:pt>
                <c:pt idx="193">
                  <c:v>4.3723047744604044E-8</c:v>
                </c:pt>
                <c:pt idx="194">
                  <c:v>3.8662877852993932E-8</c:v>
                </c:pt>
                <c:pt idx="195">
                  <c:v>3.4188290227491544E-8</c:v>
                </c:pt>
                <c:pt idx="196">
                  <c:v>3.0231526548010772E-8</c:v>
                </c:pt>
                <c:pt idx="197">
                  <c:v>2.6732667566828001E-8</c:v>
                </c:pt>
                <c:pt idx="198">
                  <c:v>2.3638726423069997E-8</c:v>
                </c:pt>
                <c:pt idx="199">
                  <c:v>2.0902846785611583E-8</c:v>
                </c:pt>
                <c:pt idx="200">
                  <c:v>1.848359371267201E-8</c:v>
                </c:pt>
                <c:pt idx="201">
                  <c:v>1.6344326513161658E-8</c:v>
                </c:pt>
                <c:pt idx="202">
                  <c:v>1.4452644131431491E-8</c:v>
                </c:pt>
                <c:pt idx="203">
                  <c:v>1.2779894674161456E-8</c:v>
                </c:pt>
                <c:pt idx="204">
                  <c:v>1.1300741662326815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50'!$S$11:$S$215</c:f>
              <c:numCache>
                <c:formatCode>0.000</c:formatCode>
                <c:ptCount val="205"/>
                <c:pt idx="0">
                  <c:v>0.99999999999999978</c:v>
                </c:pt>
                <c:pt idx="1">
                  <c:v>0.99999999999997946</c:v>
                </c:pt>
                <c:pt idx="2">
                  <c:v>0.99999999996477784</c:v>
                </c:pt>
                <c:pt idx="3">
                  <c:v>0.99999998964617021</c:v>
                </c:pt>
                <c:pt idx="4">
                  <c:v>0.9999998952436443</c:v>
                </c:pt>
                <c:pt idx="5">
                  <c:v>0.99999920926870334</c:v>
                </c:pt>
                <c:pt idx="6">
                  <c:v>0.99999537882376566</c:v>
                </c:pt>
                <c:pt idx="7">
                  <c:v>0.99997840176529584</c:v>
                </c:pt>
                <c:pt idx="8">
                  <c:v>0.99991695519881674</c:v>
                </c:pt>
                <c:pt idx="9">
                  <c:v>0.99973074352504177</c:v>
                </c:pt>
                <c:pt idx="10">
                  <c:v>0.99966557500962316</c:v>
                </c:pt>
                <c:pt idx="11">
                  <c:v>0.99958703110230207</c:v>
                </c:pt>
                <c:pt idx="12">
                  <c:v>0.99949290519887657</c:v>
                </c:pt>
                <c:pt idx="13">
                  <c:v>0.99938073075851774</c:v>
                </c:pt>
                <c:pt idx="14">
                  <c:v>0.99924776766238388</c:v>
                </c:pt>
                <c:pt idx="15">
                  <c:v>0.99909099027566561</c:v>
                </c:pt>
                <c:pt idx="16">
                  <c:v>0.99890707754776253</c:v>
                </c:pt>
                <c:pt idx="17">
                  <c:v>0.99869240547039095</c:v>
                </c:pt>
                <c:pt idx="18">
                  <c:v>0.99844304219065183</c:v>
                </c:pt>
                <c:pt idx="19">
                  <c:v>0.9981547460457405</c:v>
                </c:pt>
                <c:pt idx="20">
                  <c:v>0.9978229667486902</c:v>
                </c:pt>
                <c:pt idx="21">
                  <c:v>0.99744284991106236</c:v>
                </c:pt>
                <c:pt idx="22">
                  <c:v>0.99700924503983301</c:v>
                </c:pt>
                <c:pt idx="23">
                  <c:v>0.99651671709297274</c:v>
                </c:pt>
                <c:pt idx="24">
                  <c:v>0.99595956162263</c:v>
                </c:pt>
                <c:pt idx="25">
                  <c:v>0.99533182347767601</c:v>
                </c:pt>
                <c:pt idx="26">
                  <c:v>0.99462731897999801</c:v>
                </c:pt>
                <c:pt idx="27">
                  <c:v>0.99383966143261526</c:v>
                </c:pt>
                <c:pt idx="28">
                  <c:v>0.99296228976370782</c:v>
                </c:pt>
                <c:pt idx="29">
                  <c:v>0.99198850006014039</c:v>
                </c:pt>
                <c:pt idx="30">
                  <c:v>0.99091147969806626</c:v>
                </c:pt>
                <c:pt idx="31">
                  <c:v>0.98972434373761575</c:v>
                </c:pt>
                <c:pt idx="32">
                  <c:v>0.9884201732142287</c:v>
                </c:pt>
                <c:pt idx="33">
                  <c:v>0.98699205493144693</c:v>
                </c:pt>
                <c:pt idx="34">
                  <c:v>0.98543312233930414</c:v>
                </c:pt>
                <c:pt idx="35">
                  <c:v>0.98373659706905214</c:v>
                </c:pt>
                <c:pt idx="36">
                  <c:v>0.98189583068883879</c:v>
                </c:pt>
                <c:pt idx="37">
                  <c:v>0.97990434624598244</c:v>
                </c:pt>
                <c:pt idx="38">
                  <c:v>0.97775587916935969</c:v>
                </c:pt>
                <c:pt idx="39">
                  <c:v>0.9754444171197203</c:v>
                </c:pt>
                <c:pt idx="40">
                  <c:v>0.97296423839590895</c:v>
                </c:pt>
                <c:pt idx="41">
                  <c:v>0.97030994853039687</c:v>
                </c:pt>
                <c:pt idx="42">
                  <c:v>0.96747651473747964</c:v>
                </c:pt>
                <c:pt idx="43">
                  <c:v>0.96445929791124441</c:v>
                </c:pt>
                <c:pt idx="44">
                  <c:v>0.96125408190716433</c:v>
                </c:pt>
                <c:pt idx="45">
                  <c:v>0.95785709988016032</c:v>
                </c:pt>
                <c:pt idx="46">
                  <c:v>0.95426505749239221</c:v>
                </c:pt>
                <c:pt idx="47">
                  <c:v>0.95047515284517936</c:v>
                </c:pt>
                <c:pt idx="48">
                  <c:v>0.94648509303056816</c:v>
                </c:pt>
                <c:pt idx="49">
                  <c:v>0.94229310723853943</c:v>
                </c:pt>
                <c:pt idx="50">
                  <c:v>0.93789795639506357</c:v>
                </c:pt>
                <c:pt idx="51">
                  <c:v>0.93329893934366948</c:v>
                </c:pt>
                <c:pt idx="52">
                  <c:v>0.92849589561842294</c:v>
                </c:pt>
                <c:pt idx="53">
                  <c:v>0.92348920488885611</c:v>
                </c:pt>
                <c:pt idx="54">
                  <c:v>0.91827978318714576</c:v>
                </c:pt>
                <c:pt idx="55">
                  <c:v>0.91286907605448087</c:v>
                </c:pt>
                <c:pt idx="56">
                  <c:v>0.90725904876694929</c:v>
                </c:pt>
                <c:pt idx="57">
                  <c:v>0.90145217382129761</c:v>
                </c:pt>
                <c:pt idx="58">
                  <c:v>0.89545141587760035</c:v>
                </c:pt>
                <c:pt idx="59">
                  <c:v>0.88926021436919267</c:v>
                </c:pt>
                <c:pt idx="60">
                  <c:v>0.88288246400031112</c:v>
                </c:pt>
                <c:pt idx="61">
                  <c:v>0.87632249335883117</c:v>
                </c:pt>
                <c:pt idx="62">
                  <c:v>0.86958504187549179</c:v>
                </c:pt>
                <c:pt idx="63">
                  <c:v>0.86267523536221191</c:v>
                </c:pt>
                <c:pt idx="64">
                  <c:v>0.8555985603607722</c:v>
                </c:pt>
                <c:pt idx="65">
                  <c:v>0.84836083752947833</c:v>
                </c:pt>
                <c:pt idx="66">
                  <c:v>0.84096819428969116</c:v>
                </c:pt>
                <c:pt idx="67">
                  <c:v>0.83342703694653675</c:v>
                </c:pt>
                <c:pt idx="68">
                  <c:v>0.82574402248897327</c:v>
                </c:pt>
                <c:pt idx="69">
                  <c:v>0.81792603026391153</c:v>
                </c:pt>
                <c:pt idx="70">
                  <c:v>0.80998013370752076</c:v>
                </c:pt>
                <c:pt idx="71">
                  <c:v>0.80191357230442495</c:v>
                </c:pt>
                <c:pt idx="72">
                  <c:v>0.79373372393243358</c:v>
                </c:pt>
                <c:pt idx="73">
                  <c:v>0.78544807773693792</c:v>
                </c:pt>
                <c:pt idx="74">
                  <c:v>0.77706420766537088</c:v>
                </c:pt>
                <c:pt idx="75">
                  <c:v>0.76858974677829339</c:v>
                </c:pt>
                <c:pt idx="76">
                  <c:v>0.7600323624399401</c:v>
                </c:pt>
                <c:pt idx="77">
                  <c:v>0.75139973247753622</c:v>
                </c:pt>
                <c:pt idx="78">
                  <c:v>0.74269952238551629</c:v>
                </c:pt>
                <c:pt idx="79">
                  <c:v>0.73393936363804746</c:v>
                </c:pt>
                <c:pt idx="80">
                  <c:v>0.72512683316105653</c:v>
                </c:pt>
                <c:pt idx="81">
                  <c:v>0.7162694340033614</c:v>
                </c:pt>
                <c:pt idx="82">
                  <c:v>0.70737457723557196</c:v>
                </c:pt>
                <c:pt idx="83">
                  <c:v>0.69844956509519274</c:v>
                </c:pt>
                <c:pt idx="84">
                  <c:v>0.68950157538685342</c:v>
                </c:pt>
                <c:pt idx="85">
                  <c:v>0.68053764713785303</c:v>
                </c:pt>
                <c:pt idx="86">
                  <c:v>0.6715646675012048</c:v>
                </c:pt>
                <c:pt idx="87">
                  <c:v>0.6625893598911532</c:v>
                </c:pt>
                <c:pt idx="88">
                  <c:v>0.65361827332964029</c:v>
                </c:pt>
                <c:pt idx="89">
                  <c:v>0.64465777297646965</c:v>
                </c:pt>
                <c:pt idx="90">
                  <c:v>0.63571403181087005</c:v>
                </c:pt>
                <c:pt idx="91">
                  <c:v>0.62679302342782539</c:v>
                </c:pt>
                <c:pt idx="92">
                  <c:v>0.61790051590883388</c:v>
                </c:pt>
                <c:pt idx="93">
                  <c:v>0.6090420667236921</c:v>
                </c:pt>
                <c:pt idx="94">
                  <c:v>0.60022301861740934</c:v>
                </c:pt>
                <c:pt idx="95">
                  <c:v>0.59144849643440467</c:v>
                </c:pt>
                <c:pt idx="96">
                  <c:v>0.58272340483070795</c:v>
                </c:pt>
                <c:pt idx="97">
                  <c:v>0.57405242682390734</c:v>
                </c:pt>
                <c:pt idx="98">
                  <c:v>0.56544002313003394</c:v>
                </c:pt>
                <c:pt idx="99">
                  <c:v>0.55689043223641987</c:v>
                </c:pt>
                <c:pt idx="100">
                  <c:v>0.54840767115975042</c:v>
                </c:pt>
                <c:pt idx="101">
                  <c:v>0.53999553683902113</c:v>
                </c:pt>
                <c:pt idx="102">
                  <c:v>0.53165760811390017</c:v>
                </c:pt>
                <c:pt idx="103">
                  <c:v>0.52339724823999345</c:v>
                </c:pt>
                <c:pt idx="104">
                  <c:v>0.51521760789374738</c:v>
                </c:pt>
                <c:pt idx="105">
                  <c:v>0.50712162862111387</c:v>
                </c:pt>
                <c:pt idx="106">
                  <c:v>0.49911204668566223</c:v>
                </c:pt>
                <c:pt idx="107">
                  <c:v>0.49119139727348998</c:v>
                </c:pt>
                <c:pt idx="108">
                  <c:v>0.48336201901405446</c:v>
                </c:pt>
                <c:pt idx="109">
                  <c:v>0.4756260587779006</c:v>
                </c:pt>
                <c:pt idx="110">
                  <c:v>0.46798547671415408</c:v>
                </c:pt>
                <c:pt idx="111">
                  <c:v>0.46044205149258821</c:v>
                </c:pt>
                <c:pt idx="112">
                  <c:v>0.45299738571702969</c:v>
                </c:pt>
                <c:pt idx="113">
                  <c:v>0.44565291147882652</c:v>
                </c:pt>
                <c:pt idx="114">
                  <c:v>0.43840989602104979</c:v>
                </c:pt>
                <c:pt idx="115">
                  <c:v>0.43126944748603246</c:v>
                </c:pt>
                <c:pt idx="116">
                  <c:v>0.42423252072073853</c:v>
                </c:pt>
                <c:pt idx="117">
                  <c:v>0.41729992311631786</c:v>
                </c:pt>
                <c:pt idx="118">
                  <c:v>0.41047232046000276</c:v>
                </c:pt>
                <c:pt idx="119">
                  <c:v>0.40375024277925881</c:v>
                </c:pt>
                <c:pt idx="120">
                  <c:v>0.39713409015979007</c:v>
                </c:pt>
                <c:pt idx="121">
                  <c:v>0.39062413852063199</c:v>
                </c:pt>
                <c:pt idx="122">
                  <c:v>0.38422054533112132</c:v>
                </c:pt>
                <c:pt idx="123">
                  <c:v>0.37792335525602339</c:v>
                </c:pt>
                <c:pt idx="124">
                  <c:v>0.37173250571651989</c:v>
                </c:pt>
                <c:pt idx="125">
                  <c:v>0.36564783235610238</c:v>
                </c:pt>
                <c:pt idx="126">
                  <c:v>0.35966907440169232</c:v>
                </c:pt>
                <c:pt idx="127">
                  <c:v>0.35379587991151329</c:v>
                </c:pt>
                <c:pt idx="128">
                  <c:v>0.34802781090236262</c:v>
                </c:pt>
                <c:pt idx="129">
                  <c:v>0.34236434834999746</c:v>
                </c:pt>
                <c:pt idx="130">
                  <c:v>0.33680489705733258</c:v>
                </c:pt>
                <c:pt idx="131">
                  <c:v>0.33134879038607129</c:v>
                </c:pt>
                <c:pt idx="132">
                  <c:v>0.32599529484824724</c:v>
                </c:pt>
                <c:pt idx="133">
                  <c:v>0.32074361455494632</c:v>
                </c:pt>
                <c:pt idx="134">
                  <c:v>0.31559289552020564</c:v>
                </c:pt>
                <c:pt idx="135">
                  <c:v>0.31054222981876478</c:v>
                </c:pt>
                <c:pt idx="136">
                  <c:v>0.30559065959695342</c:v>
                </c:pt>
                <c:pt idx="137">
                  <c:v>0.30073718093656487</c:v>
                </c:pt>
                <c:pt idx="138">
                  <c:v>0.2959807475720756</c:v>
                </c:pt>
                <c:pt idx="139">
                  <c:v>0.2913202744620299</c:v>
                </c:pt>
                <c:pt idx="140">
                  <c:v>0.28675464121582922</c:v>
                </c:pt>
                <c:pt idx="141">
                  <c:v>0.28228269537753586</c:v>
                </c:pt>
                <c:pt idx="142">
                  <c:v>0.27790325556863238</c:v>
                </c:pt>
                <c:pt idx="143">
                  <c:v>0.27361511449197473</c:v>
                </c:pt>
                <c:pt idx="144">
                  <c:v>0.26941704179943388</c:v>
                </c:pt>
                <c:pt idx="145">
                  <c:v>0.26530778682594514</c:v>
                </c:pt>
                <c:pt idx="146">
                  <c:v>0.26128608119287983</c:v>
                </c:pt>
                <c:pt idx="147">
                  <c:v>0.25735064128381668</c:v>
                </c:pt>
                <c:pt idx="148">
                  <c:v>0.25350017059593283</c:v>
                </c:pt>
                <c:pt idx="149">
                  <c:v>0.2497333619703444</c:v>
                </c:pt>
                <c:pt idx="150">
                  <c:v>0.24604889970481833</c:v>
                </c:pt>
                <c:pt idx="151">
                  <c:v>0.24244546155235058</c:v>
                </c:pt>
                <c:pt idx="152">
                  <c:v>0.2389217206091527</c:v>
                </c:pt>
                <c:pt idx="153">
                  <c:v>0.23547634709562751</c:v>
                </c:pt>
                <c:pt idx="154">
                  <c:v>0.23210801003392753</c:v>
                </c:pt>
                <c:pt idx="155">
                  <c:v>0.22881537882569949</c:v>
                </c:pt>
                <c:pt idx="156">
                  <c:v>0.22559712473360394</c:v>
                </c:pt>
                <c:pt idx="157">
                  <c:v>0.22245192227018257</c:v>
                </c:pt>
                <c:pt idx="158">
                  <c:v>0.21937845049761243</c:v>
                </c:pt>
                <c:pt idx="159">
                  <c:v>0.21637539424184626</c:v>
                </c:pt>
                <c:pt idx="160">
                  <c:v>0.21344144522459219</c:v>
                </c:pt>
                <c:pt idx="161">
                  <c:v>0.21057530311652758</c:v>
                </c:pt>
                <c:pt idx="162">
                  <c:v>0.20777567651508119</c:v>
                </c:pt>
                <c:pt idx="163">
                  <c:v>0.20504128385005274</c:v>
                </c:pt>
                <c:pt idx="164">
                  <c:v>0.20237085422026432</c:v>
                </c:pt>
                <c:pt idx="165">
                  <c:v>0.19976312816436481</c:v>
                </c:pt>
                <c:pt idx="166">
                  <c:v>0.19721685836882788</c:v>
                </c:pt>
                <c:pt idx="167">
                  <c:v>0.1947308103161057</c:v>
                </c:pt>
                <c:pt idx="168">
                  <c:v>0.19230376287581394</c:v>
                </c:pt>
                <c:pt idx="169">
                  <c:v>0.18993450884174093</c:v>
                </c:pt>
                <c:pt idx="170">
                  <c:v>0.18762185541738738</c:v>
                </c:pt>
                <c:pt idx="171">
                  <c:v>0.18536462465265632</c:v>
                </c:pt>
                <c:pt idx="172">
                  <c:v>0.18316165383422534</c:v>
                </c:pt>
                <c:pt idx="173">
                  <c:v>0.18101179583204896</c:v>
                </c:pt>
                <c:pt idx="174">
                  <c:v>0.17891391940434898</c:v>
                </c:pt>
                <c:pt idx="175">
                  <c:v>0.17686690946336758</c:v>
                </c:pt>
                <c:pt idx="176">
                  <c:v>0.17486966730407216</c:v>
                </c:pt>
                <c:pt idx="177">
                  <c:v>0.17292111079791642</c:v>
                </c:pt>
                <c:pt idx="178">
                  <c:v>0.17102017455367988</c:v>
                </c:pt>
                <c:pt idx="179">
                  <c:v>0.16916581004732878</c:v>
                </c:pt>
                <c:pt idx="180">
                  <c:v>0.16735698572275806</c:v>
                </c:pt>
                <c:pt idx="181">
                  <c:v>0.16559268706519853</c:v>
                </c:pt>
                <c:pt idx="182">
                  <c:v>0.16387191664899842</c:v>
                </c:pt>
                <c:pt idx="183">
                  <c:v>0.16219369416141033</c:v>
                </c:pt>
                <c:pt idx="184">
                  <c:v>0.16055705640394616</c:v>
                </c:pt>
                <c:pt idx="185">
                  <c:v>0.15896105727278986</c:v>
                </c:pt>
                <c:pt idx="186">
                  <c:v>0.15740476771969061</c:v>
                </c:pt>
                <c:pt idx="187">
                  <c:v>0.15588727569469241</c:v>
                </c:pt>
                <c:pt idx="188">
                  <c:v>0.15440768607199057</c:v>
                </c:pt>
                <c:pt idx="189">
                  <c:v>0.15296512056014702</c:v>
                </c:pt>
                <c:pt idx="190">
                  <c:v>0.15155871759783196</c:v>
                </c:pt>
                <c:pt idx="191">
                  <c:v>0.15018763223620316</c:v>
                </c:pt>
                <c:pt idx="192">
                  <c:v>0.14885103600898023</c:v>
                </c:pt>
                <c:pt idx="193">
                  <c:v>0.14754811679121407</c:v>
                </c:pt>
                <c:pt idx="194">
                  <c:v>0.14627807864770132</c:v>
                </c:pt>
                <c:pt idx="195">
                  <c:v>0.14504014167194368</c:v>
                </c:pt>
                <c:pt idx="196">
                  <c:v>0.14383354181650398</c:v>
                </c:pt>
                <c:pt idx="197">
                  <c:v>0.1426575307155645</c:v>
                </c:pt>
                <c:pt idx="198">
                  <c:v>0.14151137550044973</c:v>
                </c:pt>
                <c:pt idx="199">
                  <c:v>0.1403943586088304</c:v>
                </c:pt>
                <c:pt idx="200">
                  <c:v>0.1393057775882908</c:v>
                </c:pt>
                <c:pt idx="201">
                  <c:v>0.13824494489489603</c:v>
                </c:pt>
                <c:pt idx="202">
                  <c:v>0.13721118768736237</c:v>
                </c:pt>
                <c:pt idx="203">
                  <c:v>0.13620384761739862</c:v>
                </c:pt>
                <c:pt idx="204">
                  <c:v>0.13522228061675054</c:v>
                </c:pt>
              </c:numCache>
            </c:numRef>
          </c:xVal>
          <c:yVal>
            <c:numRef>
              <c:f>'405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0.99999999998905431</c:v>
                </c:pt>
                <c:pt idx="2">
                  <c:v>0.99999998796403644</c:v>
                </c:pt>
                <c:pt idx="3">
                  <c:v>0.99999772109791563</c:v>
                </c:pt>
                <c:pt idx="4">
                  <c:v>0.99998145524648197</c:v>
                </c:pt>
                <c:pt idx="5">
                  <c:v>0.99988722545632136</c:v>
                </c:pt>
                <c:pt idx="6">
                  <c:v>0.99946805325462273</c:v>
                </c:pt>
                <c:pt idx="7">
                  <c:v>0.9979895927610557</c:v>
                </c:pt>
                <c:pt idx="8">
                  <c:v>0.99373853236807808</c:v>
                </c:pt>
                <c:pt idx="9">
                  <c:v>0.98353507639542448</c:v>
                </c:pt>
                <c:pt idx="10">
                  <c:v>0.9803875753140161</c:v>
                </c:pt>
                <c:pt idx="11">
                  <c:v>0.97677307699322269</c:v>
                </c:pt>
                <c:pt idx="12">
                  <c:v>0.9726470522048829</c:v>
                </c:pt>
                <c:pt idx="13">
                  <c:v>0.9679646119249935</c:v>
                </c:pt>
                <c:pt idx="14">
                  <c:v>0.96268110709239141</c:v>
                </c:pt>
                <c:pt idx="15">
                  <c:v>0.9567527784049269</c:v>
                </c:pt>
                <c:pt idx="16">
                  <c:v>0.95013744494148011</c:v>
                </c:pt>
                <c:pt idx="17">
                  <c:v>0.94279521851007309</c:v>
                </c:pt>
                <c:pt idx="18">
                  <c:v>0.93468922904127882</c:v>
                </c:pt>
                <c:pt idx="19">
                  <c:v>0.92578634514799474</c:v>
                </c:pt>
                <c:pt idx="20">
                  <c:v>0.9160578732259762</c:v>
                </c:pt>
                <c:pt idx="21">
                  <c:v>0.9054802182235947</c:v>
                </c:pt>
                <c:pt idx="22">
                  <c:v>0.89403548949680367</c:v>
                </c:pt>
                <c:pt idx="23">
                  <c:v>0.88171203599532011</c:v>
                </c:pt>
                <c:pt idx="24">
                  <c:v>0.86850489638608219</c:v>
                </c:pt>
                <c:pt idx="25">
                  <c:v>0.85441615157296558</c:v>
                </c:pt>
                <c:pt idx="26">
                  <c:v>0.83945516935972275</c:v>
                </c:pt>
                <c:pt idx="27">
                  <c:v>0.82363873364748863</c:v>
                </c:pt>
                <c:pt idx="28">
                  <c:v>0.80699105346566347</c:v>
                </c:pt>
                <c:pt idx="29">
                  <c:v>0.78954365020002759</c:v>
                </c:pt>
                <c:pt idx="30">
                  <c:v>0.77133512449323516</c:v>
                </c:pt>
                <c:pt idx="31">
                  <c:v>0.75241080733859012</c:v>
                </c:pt>
                <c:pt idx="32">
                  <c:v>0.73282230276069482</c:v>
                </c:pt>
                <c:pt idx="33">
                  <c:v>0.71262693207879912</c:v>
                </c:pt>
                <c:pt idx="34">
                  <c:v>0.69188709199654552</c:v>
                </c:pt>
                <c:pt idx="35">
                  <c:v>0.67066954058940131</c:v>
                </c:pt>
                <c:pt idx="36">
                  <c:v>0.64904462662111329</c:v>
                </c:pt>
                <c:pt idx="37">
                  <c:v>0.62708547848738205</c:v>
                </c:pt>
                <c:pt idx="38">
                  <c:v>0.60486716945293584</c:v>
                </c:pt>
                <c:pt idx="39">
                  <c:v>0.58246587573155928</c:v>
                </c:pt>
                <c:pt idx="40">
                  <c:v>0.55995804338903465</c:v>
                </c:pt>
                <c:pt idx="41">
                  <c:v>0.53741957907321347</c:v>
                </c:pt>
                <c:pt idx="42">
                  <c:v>0.51492507825160405</c:v>
                </c:pt>
                <c:pt idx="43">
                  <c:v>0.49254710303176696</c:v>
                </c:pt>
                <c:pt idx="44">
                  <c:v>0.47035551982452528</c:v>
                </c:pt>
                <c:pt idx="45">
                  <c:v>0.44841690515725463</c:v>
                </c:pt>
                <c:pt idx="46">
                  <c:v>0.42679402592501731</c:v>
                </c:pt>
                <c:pt idx="47">
                  <c:v>0.40554539834761527</c:v>
                </c:pt>
                <c:pt idx="48">
                  <c:v>0.38472492794037205</c:v>
                </c:pt>
                <c:pt idx="49">
                  <c:v>0.36438163095750264</c:v>
                </c:pt>
                <c:pt idx="50">
                  <c:v>0.34455943607153161</c:v>
                </c:pt>
                <c:pt idx="51">
                  <c:v>0.32529706354314225</c:v>
                </c:pt>
                <c:pt idx="52">
                  <c:v>0.30662797783602302</c:v>
                </c:pt>
                <c:pt idx="53">
                  <c:v>0.28858040855416173</c:v>
                </c:pt>
                <c:pt idx="54">
                  <c:v>0.27117743372958947</c:v>
                </c:pt>
                <c:pt idx="55">
                  <c:v>0.25443711886383352</c:v>
                </c:pt>
                <c:pt idx="56">
                  <c:v>0.23837270471700295</c:v>
                </c:pt>
                <c:pt idx="57">
                  <c:v>0.22299283662962222</c:v>
                </c:pt>
                <c:pt idx="58">
                  <c:v>0.20830182813537163</c:v>
                </c:pt>
                <c:pt idx="59">
                  <c:v>0.19429995175592907</c:v>
                </c:pt>
                <c:pt idx="60">
                  <c:v>0.18098375013884668</c:v>
                </c:pt>
                <c:pt idx="61">
                  <c:v>0.16834636108161397</c:v>
                </c:pt>
                <c:pt idx="62">
                  <c:v>0.15637785045591332</c:v>
                </c:pt>
                <c:pt idx="63">
                  <c:v>0.14506554758241721</c:v>
                </c:pt>
                <c:pt idx="64">
                  <c:v>0.13439437818690719</c:v>
                </c:pt>
                <c:pt idx="65">
                  <c:v>0.12434719067334436</c:v>
                </c:pt>
                <c:pt idx="66">
                  <c:v>0.11490507206146806</c:v>
                </c:pt>
                <c:pt idx="67">
                  <c:v>0.10604765054056682</c:v>
                </c:pt>
                <c:pt idx="68">
                  <c:v>9.7753382174767686E-2</c:v>
                </c:pt>
                <c:pt idx="69">
                  <c:v>8.9999819848420426E-2</c:v>
                </c:pt>
                <c:pt idx="70">
                  <c:v>8.2763863055183406E-2</c:v>
                </c:pt>
                <c:pt idx="71">
                  <c:v>7.602198760561206E-2</c:v>
                </c:pt>
                <c:pt idx="72">
                  <c:v>6.9750454751795019E-2</c:v>
                </c:pt>
                <c:pt idx="73">
                  <c:v>6.3925499601914987E-2</c:v>
                </c:pt>
                <c:pt idx="74">
                  <c:v>5.8523499022153515E-2</c:v>
                </c:pt>
                <c:pt idx="75">
                  <c:v>5.3521119498872609E-2</c:v>
                </c:pt>
                <c:pt idx="76">
                  <c:v>4.889544566236597E-2</c:v>
                </c:pt>
                <c:pt idx="77">
                  <c:v>4.4624090357272994E-2</c:v>
                </c:pt>
                <c:pt idx="78">
                  <c:v>4.0685287287197849E-2</c:v>
                </c:pt>
                <c:pt idx="79">
                  <c:v>3.7057967365791276E-2</c:v>
                </c:pt>
                <c:pt idx="80">
                  <c:v>3.3721819977368471E-2</c:v>
                </c:pt>
                <c:pt idx="81">
                  <c:v>3.0657340391010049E-2</c:v>
                </c:pt>
                <c:pt idx="82">
                  <c:v>2.7845864586958497E-2</c:v>
                </c:pt>
                <c:pt idx="83">
                  <c:v>2.526959274681944E-2</c:v>
                </c:pt>
                <c:pt idx="84">
                  <c:v>2.2911602633241421E-2</c:v>
                </c:pt>
                <c:pt idx="85">
                  <c:v>2.0755854043824639E-2</c:v>
                </c:pt>
                <c:pt idx="86">
                  <c:v>1.8787185471126896E-2</c:v>
                </c:pt>
                <c:pt idx="87">
                  <c:v>1.6991304038660816E-2</c:v>
                </c:pt>
                <c:pt idx="88">
                  <c:v>1.5354769714256113E-2</c:v>
                </c:pt>
                <c:pt idx="89">
                  <c:v>1.3864974729338271E-2</c:v>
                </c:pt>
                <c:pt idx="90">
                  <c:v>1.2510119057482005E-2</c:v>
                </c:pt>
                <c:pt idx="91">
                  <c:v>1.1279182729696724E-2</c:v>
                </c:pt>
                <c:pt idx="92">
                  <c:v>1.0161895688658983E-2</c:v>
                </c:pt>
                <c:pt idx="93">
                  <c:v>9.1487058106542694E-3</c:v>
                </c:pt>
                <c:pt idx="94">
                  <c:v>8.2307456532285921E-3</c:v>
                </c:pt>
                <c:pt idx="95">
                  <c:v>7.3997984191575411E-3</c:v>
                </c:pt>
                <c:pt idx="96">
                  <c:v>6.6482635638431065E-3</c:v>
                </c:pt>
                <c:pt idx="97">
                  <c:v>5.9691224139775826E-3</c:v>
                </c:pt>
                <c:pt idx="98">
                  <c:v>5.3559041104976578E-3</c:v>
                </c:pt>
                <c:pt idx="99">
                  <c:v>4.8026521385762591E-3</c:v>
                </c:pt>
                <c:pt idx="100">
                  <c:v>4.3038916616744182E-3</c:v>
                </c:pt>
                <c:pt idx="101">
                  <c:v>3.8545978354158905E-3</c:v>
                </c:pt>
                <c:pt idx="102">
                  <c:v>3.4501652401208271E-3</c:v>
                </c:pt>
                <c:pt idx="103">
                  <c:v>3.0863785380483297E-3</c:v>
                </c:pt>
                <c:pt idx="104">
                  <c:v>2.7593844325316274E-3</c:v>
                </c:pt>
                <c:pt idx="105">
                  <c:v>2.4656649809951842E-3</c:v>
                </c:pt>
                <c:pt idx="106">
                  <c:v>2.2020122920564287E-3</c:v>
                </c:pt>
                <c:pt idx="107">
                  <c:v>1.9655046182645306E-3</c:v>
                </c:pt>
                <c:pt idx="108">
                  <c:v>1.7534838402433095E-3</c:v>
                </c:pt>
                <c:pt idx="109">
                  <c:v>1.5635343248137242E-3</c:v>
                </c:pt>
                <c:pt idx="110">
                  <c:v>1.3934631288132625E-3</c:v>
                </c:pt>
                <c:pt idx="111">
                  <c:v>1.2412815115537918E-3</c:v>
                </c:pt>
                <c:pt idx="112">
                  <c:v>1.1051877119276296E-3</c:v>
                </c:pt>
                <c:pt idx="113">
                  <c:v>9.8355094086214506E-4</c:v>
                </c:pt>
                <c:pt idx="114">
                  <c:v>8.7489653592725852E-4</c:v>
                </c:pt>
                <c:pt idx="115">
                  <c:v>7.7789222222781468E-4</c:v>
                </c:pt>
                <c:pt idx="116">
                  <c:v>6.9133542208845908E-4</c:v>
                </c:pt>
                <c:pt idx="117">
                  <c:v>6.1414155530468419E-4</c:v>
                </c:pt>
                <c:pt idx="118">
                  <c:v>5.4533327174558519E-4</c:v>
                </c:pt>
                <c:pt idx="119">
                  <c:v>4.8403055872573792E-4</c:v>
                </c:pt>
                <c:pt idx="120">
                  <c:v>4.2944166669983545E-4</c:v>
                </c:pt>
                <c:pt idx="121">
                  <c:v>3.808547983756325E-4</c:v>
                </c:pt>
                <c:pt idx="122">
                  <c:v>3.3763050819903483E-4</c:v>
                </c:pt>
                <c:pt idx="123">
                  <c:v>2.9919476126461663E-4</c:v>
                </c:pt>
                <c:pt idx="124">
                  <c:v>2.6503260297858401E-4</c:v>
                </c:pt>
                <c:pt idx="125">
                  <c:v>2.3468239319300902E-4</c:v>
                </c:pt>
                <c:pt idx="126">
                  <c:v>2.0773056099252865E-4</c:v>
                </c:pt>
                <c:pt idx="127">
                  <c:v>1.8380683880629559E-4</c:v>
                </c:pt>
                <c:pt idx="128">
                  <c:v>1.6257993700695083E-4</c:v>
                </c:pt>
                <c:pt idx="129">
                  <c:v>1.4375362261562227E-4</c:v>
                </c:pt>
                <c:pt idx="130">
                  <c:v>1.2706316813667571E-4</c:v>
                </c:pt>
                <c:pt idx="131">
                  <c:v>1.1227213888003636E-4</c:v>
                </c:pt>
                <c:pt idx="132">
                  <c:v>9.9169489379164808E-5</c:v>
                </c:pt>
                <c:pt idx="133">
                  <c:v>8.7566941668844363E-5</c:v>
                </c:pt>
                <c:pt idx="134">
                  <c:v>7.7296620242305636E-5</c:v>
                </c:pt>
                <c:pt idx="135">
                  <c:v>6.8208920456709342E-5</c:v>
                </c:pt>
                <c:pt idx="136">
                  <c:v>6.0170588997668233E-5</c:v>
                </c:pt>
                <c:pt idx="137">
                  <c:v>5.306299674608566E-5</c:v>
                </c:pt>
                <c:pt idx="138">
                  <c:v>4.6780586015216797E-5</c:v>
                </c:pt>
                <c:pt idx="139">
                  <c:v>4.1229475643980915E-5</c:v>
                </c:pt>
                <c:pt idx="140">
                  <c:v>3.6326208847218739E-5</c:v>
                </c:pt>
                <c:pt idx="141">
                  <c:v>3.1996630037948743E-5</c:v>
                </c:pt>
                <c:pt idx="142">
                  <c:v>2.8174878054857737E-5</c:v>
                </c:pt>
                <c:pt idx="143">
                  <c:v>2.4802484354659818E-5</c:v>
                </c:pt>
                <c:pt idx="144">
                  <c:v>2.1827565768028014E-5</c:v>
                </c:pt>
                <c:pt idx="145">
                  <c:v>1.9204102374388299E-5</c:v>
                </c:pt>
                <c:pt idx="146">
                  <c:v>1.6891291929831936E-5</c:v>
                </c:pt>
                <c:pt idx="147">
                  <c:v>1.4852973088488803E-5</c:v>
                </c:pt>
                <c:pt idx="148">
                  <c:v>1.3057110395686211E-5</c:v>
                </c:pt>
                <c:pt idx="149">
                  <c:v>1.1475334705740713E-5</c:v>
                </c:pt>
                <c:pt idx="150">
                  <c:v>1.0082533292854237E-5</c:v>
                </c:pt>
                <c:pt idx="151">
                  <c:v>8.8564844844440552E-6</c:v>
                </c:pt>
                <c:pt idx="152">
                  <c:v>7.7775321567297221E-6</c:v>
                </c:pt>
                <c:pt idx="153">
                  <c:v>6.8282958962087909E-6</c:v>
                </c:pt>
                <c:pt idx="154">
                  <c:v>5.9934130516596956E-6</c:v>
                </c:pt>
                <c:pt idx="155">
                  <c:v>5.2593092828913101E-6</c:v>
                </c:pt>
                <c:pt idx="156">
                  <c:v>4.6139945579861461E-6</c:v>
                </c:pt>
                <c:pt idx="157">
                  <c:v>4.0468818633042493E-6</c:v>
                </c:pt>
                <c:pt idx="158">
                  <c:v>3.5486261727878172E-6</c:v>
                </c:pt>
                <c:pt idx="159">
                  <c:v>3.1109814779474525E-6</c:v>
                </c:pt>
                <c:pt idx="160">
                  <c:v>2.7266739096410233E-6</c:v>
                </c:pt>
                <c:pt idx="161">
                  <c:v>2.3892891896983014E-6</c:v>
                </c:pt>
                <c:pt idx="162">
                  <c:v>2.0931728367155191E-6</c:v>
                </c:pt>
                <c:pt idx="163">
                  <c:v>1.8333417177861348E-6</c:v>
                </c:pt>
                <c:pt idx="164">
                  <c:v>1.605405688435009E-6</c:v>
                </c:pt>
                <c:pt idx="165">
                  <c:v>1.405498198073331E-6</c:v>
                </c:pt>
                <c:pt idx="166">
                  <c:v>1.2302148594506369E-6</c:v>
                </c:pt>
                <c:pt idx="167">
                  <c:v>1.0765590892055757E-6</c:v>
                </c:pt>
                <c:pt idx="168">
                  <c:v>9.4189402385229065E-7</c:v>
                </c:pt>
                <c:pt idx="169">
                  <c:v>8.2390000263431277E-7</c:v>
                </c:pt>
                <c:pt idx="170">
                  <c:v>7.2053698651822549E-7</c:v>
                </c:pt>
                <c:pt idx="171">
                  <c:v>6.3001135222312849E-7</c:v>
                </c:pt>
                <c:pt idx="172">
                  <c:v>5.5074656234681383E-7</c:v>
                </c:pt>
                <c:pt idx="173">
                  <c:v>4.8135726814553334E-7</c:v>
                </c:pt>
                <c:pt idx="174">
                  <c:v>4.2062645106071412E-7</c:v>
                </c:pt>
                <c:pt idx="175">
                  <c:v>3.6748525321612697E-7</c:v>
                </c:pt>
                <c:pt idx="176">
                  <c:v>3.2099518647301177E-7</c:v>
                </c:pt>
                <c:pt idx="177">
                  <c:v>2.8033244466086966E-7</c:v>
                </c:pt>
                <c:pt idx="178">
                  <c:v>2.4477407480412988E-7</c:v>
                </c:pt>
                <c:pt idx="179">
                  <c:v>2.136857909139985E-7</c:v>
                </c:pt>
                <c:pt idx="180">
                  <c:v>1.8651123859448032E-7</c:v>
                </c:pt>
                <c:pt idx="181">
                  <c:v>1.6276254064610139E-7</c:v>
                </c:pt>
                <c:pt idx="182">
                  <c:v>1.4201197334208696E-7</c:v>
                </c:pt>
                <c:pt idx="183">
                  <c:v>1.2388464034406517E-7</c:v>
                </c:pt>
                <c:pt idx="184">
                  <c:v>1.0805202659232139E-7</c:v>
                </c:pt>
                <c:pt idx="185">
                  <c:v>9.4226328124702068E-8</c:v>
                </c:pt>
                <c:pt idx="186">
                  <c:v>8.2155465852858975E-8</c:v>
                </c:pt>
                <c:pt idx="187">
                  <c:v>7.1618702044863674E-8</c:v>
                </c:pt>
                <c:pt idx="188">
                  <c:v>6.2422787737879872E-8</c:v>
                </c:pt>
                <c:pt idx="189">
                  <c:v>5.4398577712955332E-8</c:v>
                </c:pt>
                <c:pt idx="190">
                  <c:v>4.7398057100522575E-8</c:v>
                </c:pt>
                <c:pt idx="191">
                  <c:v>4.1291730264167001E-8</c:v>
                </c:pt>
                <c:pt idx="192">
                  <c:v>3.5966328436778546E-8</c:v>
                </c:pt>
                <c:pt idx="193">
                  <c:v>3.1322797724646427E-8</c:v>
                </c:pt>
                <c:pt idx="194">
                  <c:v>2.7274533651837557E-8</c:v>
                </c:pt>
                <c:pt idx="195">
                  <c:v>2.374583243193191E-8</c:v>
                </c:pt>
                <c:pt idx="196">
                  <c:v>2.0670532707275879E-8</c:v>
                </c:pt>
                <c:pt idx="197">
                  <c:v>1.7990824632398715E-8</c:v>
                </c:pt>
                <c:pt idx="198">
                  <c:v>1.5656205941938688E-8</c:v>
                </c:pt>
                <c:pt idx="199">
                  <c:v>1.3622567087973633E-8</c:v>
                </c:pt>
                <c:pt idx="200">
                  <c:v>1.1851389682794259E-8</c:v>
                </c:pt>
                <c:pt idx="201">
                  <c:v>1.0309044384069308E-8</c:v>
                </c:pt>
                <c:pt idx="202">
                  <c:v>8.9661760301526182E-9</c:v>
                </c:pt>
                <c:pt idx="203">
                  <c:v>7.7971653105661454E-9</c:v>
                </c:pt>
                <c:pt idx="204">
                  <c:v>6.7796575536869898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1664"/>
        <c:axId val="445358528"/>
      </c:scatterChart>
      <c:valAx>
        <c:axId val="44536166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58528"/>
        <c:crosses val="autoZero"/>
        <c:crossBetween val="midCat"/>
        <c:majorUnit val="0.2"/>
      </c:valAx>
      <c:valAx>
        <c:axId val="44535852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166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2840"/>
        <c:axId val="445364408"/>
      </c:scatterChart>
      <c:valAx>
        <c:axId val="44536284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4408"/>
        <c:crosses val="autoZero"/>
        <c:crossBetween val="midCat"/>
      </c:valAx>
      <c:valAx>
        <c:axId val="445364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2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5192"/>
        <c:axId val="445375384"/>
      </c:scatterChart>
      <c:valAx>
        <c:axId val="445365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5384"/>
        <c:crosses val="autoZero"/>
        <c:crossBetween val="midCat"/>
      </c:valAx>
      <c:valAx>
        <c:axId val="445375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5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6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60'!$R$11:$R$215</c:f>
              <c:numCache>
                <c:formatCode>0.000</c:formatCode>
                <c:ptCount val="205"/>
                <c:pt idx="0">
                  <c:v>0.99997619235357516</c:v>
                </c:pt>
                <c:pt idx="1">
                  <c:v>0.99996728194238149</c:v>
                </c:pt>
                <c:pt idx="2">
                  <c:v>0.99993820998407656</c:v>
                </c:pt>
                <c:pt idx="3">
                  <c:v>0.99988331281739784</c:v>
                </c:pt>
                <c:pt idx="4">
                  <c:v>0.99983965357260873</c:v>
                </c:pt>
                <c:pt idx="5">
                  <c:v>0.9997796672711553</c:v>
                </c:pt>
                <c:pt idx="6">
                  <c:v>0.99969725554548972</c:v>
                </c:pt>
                <c:pt idx="7">
                  <c:v>0.99958404876519025</c:v>
                </c:pt>
                <c:pt idx="8">
                  <c:v>0.9994285659446136</c:v>
                </c:pt>
                <c:pt idx="9">
                  <c:v>0.9992150690657664</c:v>
                </c:pt>
                <c:pt idx="10">
                  <c:v>0.99916363525524265</c:v>
                </c:pt>
                <c:pt idx="11">
                  <c:v>0.99910883811444962</c:v>
                </c:pt>
                <c:pt idx="12">
                  <c:v>0.99905045864995079</c:v>
                </c:pt>
                <c:pt idx="13">
                  <c:v>0.99898826373611882</c:v>
                </c:pt>
                <c:pt idx="14">
                  <c:v>0.99892200522029517</c:v>
                </c:pt>
                <c:pt idx="15">
                  <c:v>0.99885141897361318</c:v>
                </c:pt>
                <c:pt idx="16">
                  <c:v>0.99877622388449994</c:v>
                </c:pt>
                <c:pt idx="17">
                  <c:v>0.99869612079175385</c:v>
                </c:pt>
                <c:pt idx="18">
                  <c:v>0.99861079135397968</c:v>
                </c:pt>
                <c:pt idx="19">
                  <c:v>0.99851989685205145</c:v>
                </c:pt>
                <c:pt idx="20">
                  <c:v>0.99842307692115517</c:v>
                </c:pt>
                <c:pt idx="21">
                  <c:v>0.99831994820887338</c:v>
                </c:pt>
                <c:pt idx="22">
                  <c:v>0.99821010295567103</c:v>
                </c:pt>
                <c:pt idx="23">
                  <c:v>0.9980931074940631</c:v>
                </c:pt>
                <c:pt idx="24">
                  <c:v>0.99796850066267984</c:v>
                </c:pt>
                <c:pt idx="25">
                  <c:v>0.99783579213139051</c:v>
                </c:pt>
                <c:pt idx="26">
                  <c:v>0.99769446063361844</c:v>
                </c:pt>
                <c:pt idx="27">
                  <c:v>0.99754395210198066</c:v>
                </c:pt>
                <c:pt idx="28">
                  <c:v>0.99738367770340308</c:v>
                </c:pt>
                <c:pt idx="29">
                  <c:v>0.99721301176993349</c:v>
                </c:pt>
                <c:pt idx="30">
                  <c:v>0.99703128962157206</c:v>
                </c:pt>
                <c:pt idx="31">
                  <c:v>0.99683780527758969</c:v>
                </c:pt>
                <c:pt idx="32">
                  <c:v>0.99663180905301851</c:v>
                </c:pt>
                <c:pt idx="33">
                  <c:v>0.99641250503726142</c:v>
                </c:pt>
                <c:pt idx="34">
                  <c:v>0.99617904845212579</c:v>
                </c:pt>
                <c:pt idx="35">
                  <c:v>0.99593054288699923</c:v>
                </c:pt>
                <c:pt idx="36">
                  <c:v>0.99566603740942916</c:v>
                </c:pt>
                <c:pt idx="37">
                  <c:v>0.9953845235499903</c:v>
                </c:pt>
                <c:pt idx="38">
                  <c:v>0.99508493216107963</c:v>
                </c:pt>
                <c:pt idx="39">
                  <c:v>0.99476613015017834</c:v>
                </c:pt>
                <c:pt idx="40">
                  <c:v>0.9944269170891572</c:v>
                </c:pt>
                <c:pt idx="41">
                  <c:v>0.99406602170242342</c:v>
                </c:pt>
                <c:pt idx="42">
                  <c:v>0.99368209823810294</c:v>
                </c:pt>
                <c:pt idx="43">
                  <c:v>0.99327372272807157</c:v>
                </c:pt>
                <c:pt idx="44">
                  <c:v>0.99283938914448078</c:v>
                </c:pt>
                <c:pt idx="45">
                  <c:v>0.99237750546251324</c:v>
                </c:pt>
                <c:pt idx="46">
                  <c:v>0.99188638964146014</c:v>
                </c:pt>
                <c:pt idx="47">
                  <c:v>0.99136426553886225</c:v>
                </c:pt>
                <c:pt idx="48">
                  <c:v>0.99080925877541692</c:v>
                </c:pt>
                <c:pt idx="49">
                  <c:v>0.99021939257164326</c:v>
                </c:pt>
                <c:pt idx="50">
                  <c:v>0.98959258358094737</c:v>
                </c:pt>
                <c:pt idx="51">
                  <c:v>0.98892663774773459</c:v>
                </c:pt>
                <c:pt idx="52">
                  <c:v>0.98821924622360346</c:v>
                </c:pt>
                <c:pt idx="53">
                  <c:v>0.98746798137943792</c:v>
                </c:pt>
                <c:pt idx="54">
                  <c:v>0.98667029295636421</c:v>
                </c:pt>
                <c:pt idx="55">
                  <c:v>0.98582350440409083</c:v>
                </c:pt>
                <c:pt idx="56">
                  <c:v>0.98492480946105221</c:v>
                </c:pt>
                <c:pt idx="57">
                  <c:v>0.98397126903701815</c:v>
                </c:pt>
                <c:pt idx="58">
                  <c:v>0.98295980846537157</c:v>
                </c:pt>
                <c:pt idx="59">
                  <c:v>0.9818872151990321</c:v>
                </c:pt>
                <c:pt idx="60">
                  <c:v>0.98075013703092717</c:v>
                </c:pt>
                <c:pt idx="61">
                  <c:v>0.97954508092692139</c:v>
                </c:pt>
                <c:pt idx="62">
                  <c:v>0.97826841256602293</c:v>
                </c:pt>
                <c:pt idx="63">
                  <c:v>0.97691635668943078</c:v>
                </c:pt>
                <c:pt idx="64">
                  <c:v>0.97548499836628089</c:v>
                </c:pt>
                <c:pt idx="65">
                  <c:v>0.97397028528969809</c:v>
                </c:pt>
                <c:pt idx="66">
                  <c:v>0.97236803122162097</c:v>
                </c:pt>
                <c:pt idx="67">
                  <c:v>0.97067392070862912</c:v>
                </c:pt>
                <c:pt idx="68">
                  <c:v>0.96888351519334182</c:v>
                </c:pt>
                <c:pt idx="69">
                  <c:v>0.96699226064650878</c:v>
                </c:pt>
                <c:pt idx="70">
                  <c:v>0.96499549684337904</c:v>
                </c:pt>
                <c:pt idx="71">
                  <c:v>0.96288846840385889</c:v>
                </c:pt>
                <c:pt idx="72">
                  <c:v>0.96066633770903942</c:v>
                </c:pt>
                <c:pt idx="73">
                  <c:v>0.95832419979643124</c:v>
                </c:pt>
                <c:pt idx="74">
                  <c:v>0.95585709932237328</c:v>
                </c:pt>
                <c:pt idx="75">
                  <c:v>0.95326004966221511</c:v>
                </c:pt>
                <c:pt idx="76">
                  <c:v>0.95052805419673281</c:v>
                </c:pt>
                <c:pt idx="77">
                  <c:v>0.94765612980662339</c:v>
                </c:pt>
                <c:pt idx="78">
                  <c:v>0.94463933256572996</c:v>
                </c:pt>
                <c:pt idx="79">
                  <c:v>0.94147278558789727</c:v>
                </c:pt>
                <c:pt idx="80">
                  <c:v>0.93815170894223454</c:v>
                </c:pt>
                <c:pt idx="81">
                  <c:v>0.93467145150742481</c:v>
                </c:pt>
                <c:pt idx="82">
                  <c:v>0.93102752458813043</c:v>
                </c:pt>
                <c:pt idx="83">
                  <c:v>0.92721563706628096</c:v>
                </c:pt>
                <c:pt idx="84">
                  <c:v>0.92323173180811247</c:v>
                </c:pt>
                <c:pt idx="85">
                  <c:v>0.91907202299546054</c:v>
                </c:pt>
                <c:pt idx="86">
                  <c:v>0.91473303399847028</c:v>
                </c:pt>
                <c:pt idx="87">
                  <c:v>0.91021163535818617</c:v>
                </c:pt>
                <c:pt idx="88">
                  <c:v>0.90550508240320304</c:v>
                </c:pt>
                <c:pt idx="89">
                  <c:v>0.90061105198656222</c:v>
                </c:pt>
                <c:pt idx="90">
                  <c:v>0.89552767779925246</c:v>
                </c:pt>
                <c:pt idx="91">
                  <c:v>0.89025358369682583</c:v>
                </c:pt>
                <c:pt idx="92">
                  <c:v>0.88478791446743854</c:v>
                </c:pt>
                <c:pt idx="93">
                  <c:v>0.87913036347447227</c:v>
                </c:pt>
                <c:pt idx="94">
                  <c:v>0.87328119662583703</c:v>
                </c:pt>
                <c:pt idx="95">
                  <c:v>0.86724127215572444</c:v>
                </c:pt>
                <c:pt idx="96">
                  <c:v>0.86101205575306183</c:v>
                </c:pt>
                <c:pt idx="97">
                  <c:v>0.85459563063375976</c:v>
                </c:pt>
                <c:pt idx="98">
                  <c:v>0.84799470222998263</c:v>
                </c:pt>
                <c:pt idx="99">
                  <c:v>0.84121259725746145</c:v>
                </c:pt>
                <c:pt idx="100">
                  <c:v>0.834253257019126</c:v>
                </c:pt>
                <c:pt idx="101">
                  <c:v>0.82712122490735407</c:v>
                </c:pt>
                <c:pt idx="102">
                  <c:v>0.81982162817491899</c:v>
                </c:pt>
                <c:pt idx="103">
                  <c:v>0.81236015415293106</c:v>
                </c:pt>
                <c:pt idx="104">
                  <c:v>0.80474302119934205</c:v>
                </c:pt>
                <c:pt idx="105">
                  <c:v>0.79697694476059433</c:v>
                </c:pt>
                <c:pt idx="106">
                  <c:v>0.78906909901863631</c:v>
                </c:pt>
                <c:pt idx="107">
                  <c:v>0.78102707467303834</c:v>
                </c:pt>
                <c:pt idx="108">
                  <c:v>0.77285883347110773</c:v>
                </c:pt>
                <c:pt idx="109">
                  <c:v>0.76457266014603731</c:v>
                </c:pt>
                <c:pt idx="110">
                  <c:v>0.75617711245320407</c:v>
                </c:pt>
                <c:pt idx="111">
                  <c:v>0.74768097000747047</c:v>
                </c:pt>
                <c:pt idx="112">
                  <c:v>0.73909318262000367</c:v>
                </c:pt>
                <c:pt idx="113">
                  <c:v>0.7304228188127021</c:v>
                </c:pt>
                <c:pt idx="114">
                  <c:v>0.72167901515325461</c:v>
                </c:pt>
                <c:pt idx="115">
                  <c:v>0.71287092700608512</c:v>
                </c:pt>
                <c:pt idx="116">
                  <c:v>0.70400768123617219</c:v>
                </c:pt>
                <c:pt idx="117">
                  <c:v>0.69509833133644772</c:v>
                </c:pt>
                <c:pt idx="118">
                  <c:v>0.68615181537762071</c:v>
                </c:pt>
                <c:pt idx="119">
                  <c:v>0.67717691710438754</c:v>
                </c:pt>
                <c:pt idx="120">
                  <c:v>0.66818223042634339</c:v>
                </c:pt>
                <c:pt idx="121">
                  <c:v>0.65917612747768628</c:v>
                </c:pt>
                <c:pt idx="122">
                  <c:v>0.65016673034880068</c:v>
                </c:pt>
                <c:pt idx="123">
                  <c:v>0.64116188652657446</c:v>
                </c:pt>
                <c:pt idx="124">
                  <c:v>0.63216914802002577</c:v>
                </c:pt>
                <c:pt idx="125">
                  <c:v>0.62319575409435035</c:v>
                </c:pt>
                <c:pt idx="126">
                  <c:v>0.61424861749036197</c:v>
                </c:pt>
                <c:pt idx="127">
                  <c:v>0.60533431396774939</c:v>
                </c:pt>
                <c:pt idx="128">
                  <c:v>0.59645907497955131</c:v>
                </c:pt>
                <c:pt idx="129">
                  <c:v>0.58762878326153944</c:v>
                </c:pt>
                <c:pt idx="130">
                  <c:v>0.57884897110335587</c:v>
                </c:pt>
                <c:pt idx="131">
                  <c:v>0.57012482105771045</c:v>
                </c:pt>
                <c:pt idx="132">
                  <c:v>0.56146116883908948</c:v>
                </c:pt>
                <c:pt idx="133">
                  <c:v>0.55286250816350879</c:v>
                </c:pt>
                <c:pt idx="134">
                  <c:v>0.54433299728516649</c:v>
                </c:pt>
                <c:pt idx="135">
                  <c:v>0.53587646699368419</c:v>
                </c:pt>
                <c:pt idx="136">
                  <c:v>0.52749642984626544</c:v>
                </c:pt>
                <c:pt idx="137">
                  <c:v>0.51919609042191051</c:v>
                </c:pt>
                <c:pt idx="138">
                  <c:v>0.51097835639920142</c:v>
                </c:pt>
                <c:pt idx="139">
                  <c:v>0.5028458502745804</c:v>
                </c:pt>
                <c:pt idx="140">
                  <c:v>0.49480092155403843</c:v>
                </c:pt>
                <c:pt idx="141">
                  <c:v>0.48684565926728623</c:v>
                </c:pt>
                <c:pt idx="142">
                  <c:v>0.47898190466949314</c:v>
                </c:pt>
                <c:pt idx="143">
                  <c:v>0.47121126401125901</c:v>
                </c:pt>
                <c:pt idx="144">
                  <c:v>0.46353512127245028</c:v>
                </c:pt>
                <c:pt idx="145">
                  <c:v>0.45595465076968161</c:v>
                </c:pt>
                <c:pt idx="146">
                  <c:v>0.44847082956049222</c:v>
                </c:pt>
                <c:pt idx="147">
                  <c:v>0.44108444957954202</c:v>
                </c:pt>
                <c:pt idx="148">
                  <c:v>0.43379612945342533</c:v>
                </c:pt>
                <c:pt idx="149">
                  <c:v>0.42660632595092857</c:v>
                </c:pt>
                <c:pt idx="150">
                  <c:v>0.41951534503478338</c:v>
                </c:pt>
                <c:pt idx="151">
                  <c:v>0.4125233524891902</c:v>
                </c:pt>
                <c:pt idx="152">
                  <c:v>0.40563038410467683</c:v>
                </c:pt>
                <c:pt idx="153">
                  <c:v>0.39883635540823342</c:v>
                </c:pt>
                <c:pt idx="154">
                  <c:v>0.39214107093222073</c:v>
                </c:pt>
                <c:pt idx="155">
                  <c:v>0.38554423302031754</c:v>
                </c:pt>
                <c:pt idx="156">
                  <c:v>0.37904545017284186</c:v>
                </c:pt>
                <c:pt idx="157">
                  <c:v>0.37264424493718795</c:v>
                </c:pt>
                <c:pt idx="158">
                  <c:v>0.3663400613519695</c:v>
                </c:pt>
                <c:pt idx="159">
                  <c:v>0.36013227195575914</c:v>
                </c:pt>
                <c:pt idx="160">
                  <c:v>0.35402018437317651</c:v>
                </c:pt>
                <c:pt idx="161">
                  <c:v>0.34800304749251104</c:v>
                </c:pt>
                <c:pt idx="162">
                  <c:v>0.34208005725015472</c:v>
                </c:pt>
                <c:pt idx="163">
                  <c:v>0.33625036203789532</c:v>
                </c:pt>
                <c:pt idx="164">
                  <c:v>0.33051306774962369</c:v>
                </c:pt>
                <c:pt idx="165">
                  <c:v>0.32486724248429277</c:v>
                </c:pt>
                <c:pt idx="166">
                  <c:v>0.31931192092204358</c:v>
                </c:pt>
                <c:pt idx="167">
                  <c:v>0.31384610839034521</c:v>
                </c:pt>
                <c:pt idx="168">
                  <c:v>0.30846878463677474</c:v>
                </c:pt>
                <c:pt idx="169">
                  <c:v>0.30317890732475039</c:v>
                </c:pt>
                <c:pt idx="170">
                  <c:v>0.29797541526811194</c:v>
                </c:pt>
                <c:pt idx="171">
                  <c:v>0.29285723141997294</c:v>
                </c:pt>
                <c:pt idx="172">
                  <c:v>0.28782326563072913</c:v>
                </c:pt>
                <c:pt idx="173">
                  <c:v>0.28287241718954154</c:v>
                </c:pt>
                <c:pt idx="174">
                  <c:v>0.27800357716300944</c:v>
                </c:pt>
                <c:pt idx="175">
                  <c:v>0.27321563054413822</c:v>
                </c:pt>
                <c:pt idx="176">
                  <c:v>0.26850745822407979</c:v>
                </c:pt>
                <c:pt idx="177">
                  <c:v>0.26387793879849986</c:v>
                </c:pt>
                <c:pt idx="178">
                  <c:v>0.25932595021980631</c:v>
                </c:pt>
                <c:pt idx="179">
                  <c:v>0.25485037130586519</c:v>
                </c:pt>
                <c:pt idx="180">
                  <c:v>0.25045008311522809</c:v>
                </c:pt>
                <c:pt idx="181">
                  <c:v>0.24612397019832236</c:v>
                </c:pt>
                <c:pt idx="182">
                  <c:v>0.24187092173348904</c:v>
                </c:pt>
                <c:pt idx="183">
                  <c:v>0.23768983255621343</c:v>
                </c:pt>
                <c:pt idx="184">
                  <c:v>0.23357960408937786</c:v>
                </c:pt>
                <c:pt idx="185">
                  <c:v>0.22953914518186766</c:v>
                </c:pt>
                <c:pt idx="186">
                  <c:v>0.22556737286238807</c:v>
                </c:pt>
                <c:pt idx="187">
                  <c:v>0.22166321301490377</c:v>
                </c:pt>
                <c:pt idx="188">
                  <c:v>0.21782560098168363</c:v>
                </c:pt>
                <c:pt idx="189">
                  <c:v>0.21405348209953046</c:v>
                </c:pt>
                <c:pt idx="190">
                  <c:v>0.21034581217439766</c:v>
                </c:pt>
                <c:pt idx="191">
                  <c:v>0.20670155789923012</c:v>
                </c:pt>
                <c:pt idx="192">
                  <c:v>0.20311969721953582</c:v>
                </c:pt>
                <c:pt idx="193">
                  <c:v>0.19959921965087071</c:v>
                </c:pt>
                <c:pt idx="194">
                  <c:v>0.19613912655212884</c:v>
                </c:pt>
                <c:pt idx="195">
                  <c:v>0.19273843135824079</c:v>
                </c:pt>
                <c:pt idx="196">
                  <c:v>0.18939615977563412</c:v>
                </c:pt>
                <c:pt idx="197">
                  <c:v>0.18611134994355524</c:v>
                </c:pt>
                <c:pt idx="198">
                  <c:v>0.18288305256413034</c:v>
                </c:pt>
                <c:pt idx="199">
                  <c:v>0.17971033100382741</c:v>
                </c:pt>
                <c:pt idx="200">
                  <c:v>0.1765922613687837</c:v>
                </c:pt>
                <c:pt idx="201">
                  <c:v>0.17352793255627785</c:v>
                </c:pt>
                <c:pt idx="202">
                  <c:v>0.17051644628445589</c:v>
                </c:pt>
                <c:pt idx="203">
                  <c:v>0.16755691710225523</c:v>
                </c:pt>
                <c:pt idx="204">
                  <c:v>0.1646484723813294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6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60'!$S$11:$S$215</c:f>
              <c:numCache>
                <c:formatCode>0.000</c:formatCode>
                <c:ptCount val="205"/>
                <c:pt idx="0">
                  <c:v>0.99999999999999989</c:v>
                </c:pt>
                <c:pt idx="1">
                  <c:v>0.99999999999999745</c:v>
                </c:pt>
                <c:pt idx="2">
                  <c:v>0.99999999999827094</c:v>
                </c:pt>
                <c:pt idx="3">
                  <c:v>0.99999999966961239</c:v>
                </c:pt>
                <c:pt idx="4">
                  <c:v>0.99999999692443964</c:v>
                </c:pt>
                <c:pt idx="5">
                  <c:v>0.99999997720661438</c:v>
                </c:pt>
                <c:pt idx="6">
                  <c:v>0.99999986234364124</c:v>
                </c:pt>
                <c:pt idx="7">
                  <c:v>0.99999930821466998</c:v>
                </c:pt>
                <c:pt idx="8">
                  <c:v>0.99999705225162083</c:v>
                </c:pt>
                <c:pt idx="9">
                  <c:v>0.99998916880717259</c:v>
                </c:pt>
                <c:pt idx="10">
                  <c:v>0.9999861775726071</c:v>
                </c:pt>
                <c:pt idx="11">
                  <c:v>0.99998245176755951</c:v>
                </c:pt>
                <c:pt idx="12">
                  <c:v>0.99997783480004754</c:v>
                </c:pt>
                <c:pt idx="13">
                  <c:v>0.99997214223326036</c:v>
                </c:pt>
                <c:pt idx="14">
                  <c:v>0.99996515796921837</c:v>
                </c:pt>
                <c:pt idx="15">
                  <c:v>0.99995663011148028</c:v>
                </c:pt>
                <c:pt idx="16">
                  <c:v>0.99994626651157026</c:v>
                </c:pt>
                <c:pt idx="17">
                  <c:v>0.99993373000920049</c:v>
                </c:pt>
                <c:pt idx="18">
                  <c:v>0.99991863338220066</c:v>
                </c:pt>
                <c:pt idx="19">
                  <c:v>0.99990053402821355</c:v>
                </c:pt>
                <c:pt idx="20">
                  <c:v>0.99987892840658055</c:v>
                </c:pt>
                <c:pt idx="21">
                  <c:v>0.99985324627532657</c:v>
                </c:pt>
                <c:pt idx="22">
                  <c:v>0.99982284476460237</c:v>
                </c:pt>
                <c:pt idx="23">
                  <c:v>0.99978700233426332</c:v>
                </c:pt>
                <c:pt idx="24">
                  <c:v>0.99974491266928833</c:v>
                </c:pt>
                <c:pt idx="25">
                  <c:v>0.99969567857235764</c:v>
                </c:pt>
                <c:pt idx="26">
                  <c:v>0.99963830591796388</c:v>
                </c:pt>
                <c:pt idx="27">
                  <c:v>0.99957169773681809</c:v>
                </c:pt>
                <c:pt idx="28">
                  <c:v>0.99949464850289527</c:v>
                </c:pt>
                <c:pt idx="29">
                  <c:v>0.9994058386981477</c:v>
                </c:pt>
                <c:pt idx="30">
                  <c:v>0.99930382973161636</c:v>
                </c:pt>
                <c:pt idx="31">
                  <c:v>0.99918705929029772</c:v>
                </c:pt>
                <c:pt idx="32">
                  <c:v>0.9990538371986506</c:v>
                </c:pt>
                <c:pt idx="33">
                  <c:v>0.99890234186200089</c:v>
                </c:pt>
                <c:pt idx="34">
                  <c:v>0.99873061736633173</c:v>
                </c:pt>
                <c:pt idx="35">
                  <c:v>0.9985365713030393</c:v>
                </c:pt>
                <c:pt idx="36">
                  <c:v>0.99831797338221595</c:v>
                </c:pt>
                <c:pt idx="37">
                  <c:v>0.99807245489198004</c:v>
                </c:pt>
                <c:pt idx="38">
                  <c:v>0.99779750905435016</c:v>
                </c:pt>
                <c:pt idx="39">
                  <c:v>0.99749049232027864</c:v>
                </c:pt>
                <c:pt idx="40">
                  <c:v>0.99714862663782577</c:v>
                </c:pt>
                <c:pt idx="41">
                  <c:v>0.99676900271818136</c:v>
                </c:pt>
                <c:pt idx="42">
                  <c:v>0.99634858431449291</c:v>
                </c:pt>
                <c:pt idx="43">
                  <c:v>0.99588421351834633</c:v>
                </c:pt>
                <c:pt idx="44">
                  <c:v>0.99537261706844682</c:v>
                </c:pt>
                <c:pt idx="45">
                  <c:v>0.99481041365569745</c:v>
                </c:pt>
                <c:pt idx="46">
                  <c:v>0.99419412219863301</c:v>
                </c:pt>
                <c:pt idx="47">
                  <c:v>0.99352017105316148</c:v>
                </c:pt>
                <c:pt idx="48">
                  <c:v>0.99278490811097131</c:v>
                </c:pt>
                <c:pt idx="49">
                  <c:v>0.99198461173186381</c:v>
                </c:pt>
                <c:pt idx="50">
                  <c:v>0.991115502446825</c:v>
                </c:pt>
                <c:pt idx="51">
                  <c:v>0.99017375536093888</c:v>
                </c:pt>
                <c:pt idx="52">
                  <c:v>0.98915551317836869</c:v>
                </c:pt>
                <c:pt idx="53">
                  <c:v>0.98805689976566757</c:v>
                </c:pt>
                <c:pt idx="54">
                  <c:v>0.98687403416468034</c:v>
                </c:pt>
                <c:pt idx="55">
                  <c:v>0.98560304496231033</c:v>
                </c:pt>
                <c:pt idx="56">
                  <c:v>0.98424008492147974</c:v>
                </c:pt>
                <c:pt idx="57">
                  <c:v>0.98278134577570608</c:v>
                </c:pt>
                <c:pt idx="58">
                  <c:v>0.98122307308885948</c:v>
                </c:pt>
                <c:pt idx="59">
                  <c:v>0.97956158108183633</c:v>
                </c:pt>
                <c:pt idx="60">
                  <c:v>0.97779326732902572</c:v>
                </c:pt>
                <c:pt idx="61">
                  <c:v>0.97591462722955113</c:v>
                </c:pt>
                <c:pt idx="62">
                  <c:v>0.97392226816124949</c:v>
                </c:pt>
                <c:pt idx="63">
                  <c:v>0.97181292322914947</c:v>
                </c:pt>
                <c:pt idx="64">
                  <c:v>0.9695834645247603</c:v>
                </c:pt>
                <c:pt idx="65">
                  <c:v>0.96723091581769949</c:v>
                </c:pt>
                <c:pt idx="66">
                  <c:v>0.96475246460697539</c:v>
                </c:pt>
                <c:pt idx="67">
                  <c:v>0.9621454734655317</c:v>
                </c:pt>
                <c:pt idx="68">
                  <c:v>0.95940749061834996</c:v>
                </c:pt>
                <c:pt idx="69">
                  <c:v>0.9565362597014061</c:v>
                </c:pt>
                <c:pt idx="70">
                  <c:v>0.95352972865600538</c:v>
                </c:pt>
                <c:pt idx="71">
                  <c:v>0.95038605772038287</c:v>
                </c:pt>
                <c:pt idx="72">
                  <c:v>0.94710362648787794</c:v>
                </c:pt>
                <c:pt idx="73">
                  <c:v>0.94368104000838215</c:v>
                </c:pt>
                <c:pt idx="74">
                  <c:v>0.94011713391706064</c:v>
                </c:pt>
                <c:pt idx="75">
                  <c:v>0.93641097858147804</c:v>
                </c:pt>
                <c:pt idx="76">
                  <c:v>0.93256188226516123</c:v>
                </c:pt>
                <c:pt idx="77">
                  <c:v>0.92856939331225596</c:v>
                </c:pt>
                <c:pt idx="78">
                  <c:v>0.92443330136422319</c:v>
                </c:pt>
                <c:pt idx="79">
                  <c:v>0.92015363762543667</c:v>
                </c:pt>
                <c:pt idx="80">
                  <c:v>0.91573067420005561</c:v>
                </c:pt>
                <c:pt idx="81">
                  <c:v>0.91116492252762071</c:v>
                </c:pt>
                <c:pt idx="82">
                  <c:v>0.90645713094943769</c:v>
                </c:pt>
                <c:pt idx="83">
                  <c:v>0.90160828144196359</c:v>
                </c:pt>
                <c:pt idx="84">
                  <c:v>0.89661958555707333</c:v>
                </c:pt>
                <c:pt idx="85">
                  <c:v>0.89149247961227285</c:v>
                </c:pt>
                <c:pt idx="86">
                  <c:v>0.8862286191766221</c:v>
                </c:pt>
                <c:pt idx="87">
                  <c:v>0.88082987290036263</c:v>
                </c:pt>
                <c:pt idx="88">
                  <c:v>0.87529831573800809</c:v>
                </c:pt>
                <c:pt idx="89">
                  <c:v>0.86963622161597076</c:v>
                </c:pt>
                <c:pt idx="90">
                  <c:v>0.86384605559668293</c:v>
                </c:pt>
                <c:pt idx="91">
                  <c:v>0.85793046559165098</c:v>
                </c:pt>
                <c:pt idx="92">
                  <c:v>0.85189227367596421</c:v>
                </c:pt>
                <c:pt idx="93">
                  <c:v>0.84573446705651678</c:v>
                </c:pt>
                <c:pt idx="94">
                  <c:v>0.83946018874559192</c:v>
                </c:pt>
                <c:pt idx="95">
                  <c:v>0.83307272799054655</c:v>
                </c:pt>
                <c:pt idx="96">
                  <c:v>0.82657551050914935</c:v>
                </c:pt>
                <c:pt idx="97">
                  <c:v>0.81997208857868298</c:v>
                </c:pt>
                <c:pt idx="98">
                  <c:v>0.81326613102526346</c:v>
                </c:pt>
                <c:pt idx="99">
                  <c:v>0.8064614131579757</c:v>
                </c:pt>
                <c:pt idx="100">
                  <c:v>0.79956180669041532</c:v>
                </c:pt>
                <c:pt idx="101">
                  <c:v>0.79257126969005876</c:v>
                </c:pt>
                <c:pt idx="102">
                  <c:v>0.78549383659363081</c:v>
                </c:pt>
                <c:pt idx="103">
                  <c:v>0.77833360832427323</c:v>
                </c:pt>
                <c:pt idx="104">
                  <c:v>0.77109474254390742</c:v>
                </c:pt>
                <c:pt idx="105">
                  <c:v>0.76378144407171433</c:v>
                </c:pt>
                <c:pt idx="106">
                  <c:v>0.75639795549718403</c:v>
                </c:pt>
                <c:pt idx="107">
                  <c:v>0.74894854801368616</c:v>
                </c:pt>
                <c:pt idx="108">
                  <c:v>0.74143751249605605</c:v>
                </c:pt>
                <c:pt idx="109">
                  <c:v>0.73386915084323778</c:v>
                </c:pt>
                <c:pt idx="110">
                  <c:v>0.72624776760463738</c:v>
                </c:pt>
                <c:pt idx="111">
                  <c:v>0.71857766190649153</c:v>
                </c:pt>
                <c:pt idx="112">
                  <c:v>0.71086311969228866</c:v>
                </c:pt>
                <c:pt idx="113">
                  <c:v>0.70310840628908622</c:v>
                </c:pt>
                <c:pt idx="114">
                  <c:v>0.69531775930945205</c:v>
                </c:pt>
                <c:pt idx="115">
                  <c:v>0.68749538189674753</c:v>
                </c:pt>
                <c:pt idx="116">
                  <c:v>0.67964543631954477</c:v>
                </c:pt>
                <c:pt idx="117">
                  <c:v>0.67177203791915996</c:v>
                </c:pt>
                <c:pt idx="118">
                  <c:v>0.66387924941256748</c:v>
                </c:pt>
                <c:pt idx="119">
                  <c:v>0.65597107555136036</c:v>
                </c:pt>
                <c:pt idx="120">
                  <c:v>0.64805145813592269</c:v>
                </c:pt>
                <c:pt idx="121">
                  <c:v>0.64012427138259853</c:v>
                </c:pt>
                <c:pt idx="122">
                  <c:v>0.63219331764036135</c:v>
                </c:pt>
                <c:pt idx="123">
                  <c:v>0.62426232345231913</c:v>
                </c:pt>
                <c:pt idx="124">
                  <c:v>0.61633493595632505</c:v>
                </c:pt>
                <c:pt idx="125">
                  <c:v>0.60841471961800409</c:v>
                </c:pt>
                <c:pt idx="126">
                  <c:v>0.60050515328864251</c:v>
                </c:pt>
                <c:pt idx="127">
                  <c:v>0.59260962757962732</c:v>
                </c:pt>
                <c:pt idx="128">
                  <c:v>0.58473144254444676</c:v>
                </c:pt>
                <c:pt idx="129">
                  <c:v>0.5768738056586884</c:v>
                </c:pt>
                <c:pt idx="130">
                  <c:v>0.56903983008797354</c:v>
                </c:pt>
                <c:pt idx="131">
                  <c:v>0.5612325332333481</c:v>
                </c:pt>
                <c:pt idx="132">
                  <c:v>0.55345483554332231</c:v>
                </c:pt>
                <c:pt idx="133">
                  <c:v>0.54570955958147938</c:v>
                </c:pt>
                <c:pt idx="134">
                  <c:v>0.53799942933837586</c:v>
                </c:pt>
                <c:pt idx="135">
                  <c:v>0.53032706977632549</c:v>
                </c:pt>
                <c:pt idx="136">
                  <c:v>0.52269500659558343</c:v>
                </c:pt>
                <c:pt idx="137">
                  <c:v>0.51510566621041987</c:v>
                </c:pt>
                <c:pt idx="138">
                  <c:v>0.50756137592360995</c:v>
                </c:pt>
                <c:pt idx="139">
                  <c:v>0.500064364287931</c:v>
                </c:pt>
                <c:pt idx="140">
                  <c:v>0.49261676164338308</c:v>
                </c:pt>
                <c:pt idx="141">
                  <c:v>0.48522060081899404</c:v>
                </c:pt>
                <c:pt idx="142">
                  <c:v>0.47787781798826195</c:v>
                </c:pt>
                <c:pt idx="143">
                  <c:v>0.47059025366749907</c:v>
                </c:pt>
                <c:pt idx="144">
                  <c:v>0.46335965384659272</c:v>
                </c:pt>
                <c:pt idx="145">
                  <c:v>0.45618767124195175</c:v>
                </c:pt>
                <c:pt idx="146">
                  <c:v>0.44907586666170685</c:v>
                </c:pt>
                <c:pt idx="147">
                  <c:v>0.44202571047352157</c:v>
                </c:pt>
                <c:pt idx="148">
                  <c:v>0.43503858416570118</c:v>
                </c:pt>
                <c:pt idx="149">
                  <c:v>0.42811578199260303</c:v>
                </c:pt>
                <c:pt idx="150">
                  <c:v>0.42125851269569681</c:v>
                </c:pt>
                <c:pt idx="151">
                  <c:v>0.41446790129196143</c:v>
                </c:pt>
                <c:pt idx="152">
                  <c:v>0.40774499092166056</c:v>
                </c:pt>
                <c:pt idx="153">
                  <c:v>0.40109074474788353</c:v>
                </c:pt>
                <c:pt idx="154">
                  <c:v>0.39450604790059385</c:v>
                </c:pt>
                <c:pt idx="155">
                  <c:v>0.38799170945827999</c:v>
                </c:pt>
                <c:pt idx="156">
                  <c:v>0.38154846446065199</c:v>
                </c:pt>
                <c:pt idx="157">
                  <c:v>0.37517697594617383</c:v>
                </c:pt>
                <c:pt idx="158">
                  <c:v>0.36887783700856236</c:v>
                </c:pt>
                <c:pt idx="159">
                  <c:v>0.3626515728667235</c:v>
                </c:pt>
                <c:pt idx="160">
                  <c:v>0.35649864294292311</c:v>
                </c:pt>
                <c:pt idx="161">
                  <c:v>0.3504194429443126</c:v>
                </c:pt>
                <c:pt idx="162">
                  <c:v>0.34441430694324709</c:v>
                </c:pt>
                <c:pt idx="163">
                  <c:v>0.33848350945213712</c:v>
                </c:pt>
                <c:pt idx="164">
                  <c:v>0.33262726748887367</c:v>
                </c:pt>
                <c:pt idx="165">
                  <c:v>0.32684574262915239</c:v>
                </c:pt>
                <c:pt idx="166">
                  <c:v>0.32113904304230423</c:v>
                </c:pt>
                <c:pt idx="167">
                  <c:v>0.31550722550750199</c:v>
                </c:pt>
                <c:pt idx="168">
                  <c:v>0.3099502974074767</c:v>
                </c:pt>
                <c:pt idx="169">
                  <c:v>0.3044682186971196</c:v>
                </c:pt>
                <c:pt idx="170">
                  <c:v>0.29906090384458428</c:v>
                </c:pt>
                <c:pt idx="171">
                  <c:v>0.29372822374273122</c:v>
                </c:pt>
                <c:pt idx="172">
                  <c:v>0.28847000758897168</c:v>
                </c:pt>
                <c:pt idx="173">
                  <c:v>0.28328604473177377</c:v>
                </c:pt>
                <c:pt idx="174">
                  <c:v>0.27817608648228953</c:v>
                </c:pt>
                <c:pt idx="175">
                  <c:v>0.27313984788974688</c:v>
                </c:pt>
                <c:pt idx="176">
                  <c:v>0.26817700947942746</c:v>
                </c:pt>
                <c:pt idx="177">
                  <c:v>0.26328721895221496</c:v>
                </c:pt>
                <c:pt idx="178">
                  <c:v>0.25847009284485611</c:v>
                </c:pt>
                <c:pt idx="179">
                  <c:v>0.25372521815022597</c:v>
                </c:pt>
                <c:pt idx="180">
                  <c:v>0.24905215389702207</c:v>
                </c:pt>
                <c:pt idx="181">
                  <c:v>0.24445043268844924</c:v>
                </c:pt>
                <c:pt idx="182">
                  <c:v>0.23991956219957045</c:v>
                </c:pt>
                <c:pt idx="183">
                  <c:v>0.23545902663311583</c:v>
                </c:pt>
                <c:pt idx="184">
                  <c:v>0.23106828813365043</c:v>
                </c:pt>
                <c:pt idx="185">
                  <c:v>0.22674678816009186</c:v>
                </c:pt>
                <c:pt idx="186">
                  <c:v>0.22249394881666437</c:v>
                </c:pt>
                <c:pt idx="187">
                  <c:v>0.21830917414245987</c:v>
                </c:pt>
                <c:pt idx="188">
                  <c:v>0.21419185135984986</c:v>
                </c:pt>
                <c:pt idx="189">
                  <c:v>0.21014135208206608</c:v>
                </c:pt>
                <c:pt idx="190">
                  <c:v>0.20615703348033088</c:v>
                </c:pt>
                <c:pt idx="191">
                  <c:v>0.20223823941097629</c:v>
                </c:pt>
                <c:pt idx="192">
                  <c:v>0.19838430150304698</c:v>
                </c:pt>
                <c:pt idx="193">
                  <c:v>0.19459454020692701</c:v>
                </c:pt>
                <c:pt idx="194">
                  <c:v>0.19086826580457739</c:v>
                </c:pt>
                <c:pt idx="195">
                  <c:v>0.18720477938200397</c:v>
                </c:pt>
                <c:pt idx="196">
                  <c:v>0.18360337376461844</c:v>
                </c:pt>
                <c:pt idx="197">
                  <c:v>0.18006333441617736</c:v>
                </c:pt>
                <c:pt idx="198">
                  <c:v>0.17658394030201385</c:v>
                </c:pt>
                <c:pt idx="199">
                  <c:v>0.17316446471729963</c:v>
                </c:pt>
                <c:pt idx="200">
                  <c:v>0.16980417608109269</c:v>
                </c:pt>
                <c:pt idx="201">
                  <c:v>0.1665023386969442</c:v>
                </c:pt>
                <c:pt idx="202">
                  <c:v>0.16325821348084857</c:v>
                </c:pt>
                <c:pt idx="203">
                  <c:v>0.16007105865733162</c:v>
                </c:pt>
                <c:pt idx="204">
                  <c:v>0.1569401304244829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9112"/>
        <c:axId val="445366760"/>
      </c:scatterChart>
      <c:valAx>
        <c:axId val="44536911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6760"/>
        <c:crosses val="autoZero"/>
        <c:crossBetween val="midCat"/>
        <c:majorUnit val="10"/>
      </c:valAx>
      <c:valAx>
        <c:axId val="44536676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911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5776"/>
        <c:axId val="445371856"/>
      </c:scatterChart>
      <c:valAx>
        <c:axId val="44537577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1856"/>
        <c:crosses val="autoZero"/>
        <c:crossBetween val="midCat"/>
      </c:valAx>
      <c:valAx>
        <c:axId val="445371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5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0288"/>
        <c:axId val="445376168"/>
      </c:scatterChart>
      <c:valAx>
        <c:axId val="44537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6168"/>
        <c:crosses val="autoZero"/>
        <c:crossBetween val="midCat"/>
      </c:valAx>
      <c:valAx>
        <c:axId val="445376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0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60'!$S$11:$S$215</c:f>
              <c:numCache>
                <c:formatCode>0.000</c:formatCode>
                <c:ptCount val="205"/>
                <c:pt idx="0">
                  <c:v>0.99999999999999989</c:v>
                </c:pt>
                <c:pt idx="1">
                  <c:v>0.99999999999999745</c:v>
                </c:pt>
                <c:pt idx="2">
                  <c:v>0.99999999999827094</c:v>
                </c:pt>
                <c:pt idx="3">
                  <c:v>0.99999999966961239</c:v>
                </c:pt>
                <c:pt idx="4">
                  <c:v>0.99999999692443964</c:v>
                </c:pt>
                <c:pt idx="5">
                  <c:v>0.99999997720661438</c:v>
                </c:pt>
                <c:pt idx="6">
                  <c:v>0.99999986234364124</c:v>
                </c:pt>
                <c:pt idx="7">
                  <c:v>0.99999930821466998</c:v>
                </c:pt>
                <c:pt idx="8">
                  <c:v>0.99999705225162083</c:v>
                </c:pt>
                <c:pt idx="9">
                  <c:v>0.99998916880717259</c:v>
                </c:pt>
                <c:pt idx="10">
                  <c:v>0.9999861775726071</c:v>
                </c:pt>
                <c:pt idx="11">
                  <c:v>0.99998245176755951</c:v>
                </c:pt>
                <c:pt idx="12">
                  <c:v>0.99997783480004754</c:v>
                </c:pt>
                <c:pt idx="13">
                  <c:v>0.99997214223326036</c:v>
                </c:pt>
                <c:pt idx="14">
                  <c:v>0.99996515796921837</c:v>
                </c:pt>
                <c:pt idx="15">
                  <c:v>0.99995663011148028</c:v>
                </c:pt>
                <c:pt idx="16">
                  <c:v>0.99994626651157026</c:v>
                </c:pt>
                <c:pt idx="17">
                  <c:v>0.99993373000920049</c:v>
                </c:pt>
                <c:pt idx="18">
                  <c:v>0.99991863338220066</c:v>
                </c:pt>
                <c:pt idx="19">
                  <c:v>0.99990053402821355</c:v>
                </c:pt>
                <c:pt idx="20">
                  <c:v>0.99987892840658055</c:v>
                </c:pt>
                <c:pt idx="21">
                  <c:v>0.99985324627532657</c:v>
                </c:pt>
                <c:pt idx="22">
                  <c:v>0.99982284476460237</c:v>
                </c:pt>
                <c:pt idx="23">
                  <c:v>0.99978700233426332</c:v>
                </c:pt>
                <c:pt idx="24">
                  <c:v>0.99974491266928833</c:v>
                </c:pt>
                <c:pt idx="25">
                  <c:v>0.99969567857235764</c:v>
                </c:pt>
                <c:pt idx="26">
                  <c:v>0.99963830591796388</c:v>
                </c:pt>
                <c:pt idx="27">
                  <c:v>0.99957169773681809</c:v>
                </c:pt>
                <c:pt idx="28">
                  <c:v>0.99949464850289527</c:v>
                </c:pt>
                <c:pt idx="29">
                  <c:v>0.9994058386981477</c:v>
                </c:pt>
                <c:pt idx="30">
                  <c:v>0.99930382973161636</c:v>
                </c:pt>
                <c:pt idx="31">
                  <c:v>0.99918705929029772</c:v>
                </c:pt>
                <c:pt idx="32">
                  <c:v>0.9990538371986506</c:v>
                </c:pt>
                <c:pt idx="33">
                  <c:v>0.99890234186200089</c:v>
                </c:pt>
                <c:pt idx="34">
                  <c:v>0.99873061736633173</c:v>
                </c:pt>
                <c:pt idx="35">
                  <c:v>0.9985365713030393</c:v>
                </c:pt>
                <c:pt idx="36">
                  <c:v>0.99831797338221595</c:v>
                </c:pt>
                <c:pt idx="37">
                  <c:v>0.99807245489198004</c:v>
                </c:pt>
                <c:pt idx="38">
                  <c:v>0.99779750905435016</c:v>
                </c:pt>
                <c:pt idx="39">
                  <c:v>0.99749049232027864</c:v>
                </c:pt>
                <c:pt idx="40">
                  <c:v>0.99714862663782577</c:v>
                </c:pt>
                <c:pt idx="41">
                  <c:v>0.99676900271818136</c:v>
                </c:pt>
                <c:pt idx="42">
                  <c:v>0.99634858431449291</c:v>
                </c:pt>
                <c:pt idx="43">
                  <c:v>0.99588421351834633</c:v>
                </c:pt>
                <c:pt idx="44">
                  <c:v>0.99537261706844682</c:v>
                </c:pt>
                <c:pt idx="45">
                  <c:v>0.99481041365569745</c:v>
                </c:pt>
                <c:pt idx="46">
                  <c:v>0.99419412219863301</c:v>
                </c:pt>
                <c:pt idx="47">
                  <c:v>0.99352017105316148</c:v>
                </c:pt>
                <c:pt idx="48">
                  <c:v>0.99278490811097131</c:v>
                </c:pt>
                <c:pt idx="49">
                  <c:v>0.99198461173186381</c:v>
                </c:pt>
                <c:pt idx="50">
                  <c:v>0.991115502446825</c:v>
                </c:pt>
                <c:pt idx="51">
                  <c:v>0.99017375536093888</c:v>
                </c:pt>
                <c:pt idx="52">
                  <c:v>0.98915551317836869</c:v>
                </c:pt>
                <c:pt idx="53">
                  <c:v>0.98805689976566757</c:v>
                </c:pt>
                <c:pt idx="54">
                  <c:v>0.98687403416468034</c:v>
                </c:pt>
                <c:pt idx="55">
                  <c:v>0.98560304496231033</c:v>
                </c:pt>
                <c:pt idx="56">
                  <c:v>0.98424008492147974</c:v>
                </c:pt>
                <c:pt idx="57">
                  <c:v>0.98278134577570608</c:v>
                </c:pt>
                <c:pt idx="58">
                  <c:v>0.98122307308885948</c:v>
                </c:pt>
                <c:pt idx="59">
                  <c:v>0.97956158108183633</c:v>
                </c:pt>
                <c:pt idx="60">
                  <c:v>0.97779326732902572</c:v>
                </c:pt>
                <c:pt idx="61">
                  <c:v>0.97591462722955113</c:v>
                </c:pt>
                <c:pt idx="62">
                  <c:v>0.97392226816124949</c:v>
                </c:pt>
                <c:pt idx="63">
                  <c:v>0.97181292322914947</c:v>
                </c:pt>
                <c:pt idx="64">
                  <c:v>0.9695834645247603</c:v>
                </c:pt>
                <c:pt idx="65">
                  <c:v>0.96723091581769949</c:v>
                </c:pt>
                <c:pt idx="66">
                  <c:v>0.96475246460697539</c:v>
                </c:pt>
                <c:pt idx="67">
                  <c:v>0.9621454734655317</c:v>
                </c:pt>
                <c:pt idx="68">
                  <c:v>0.95940749061834996</c:v>
                </c:pt>
                <c:pt idx="69">
                  <c:v>0.9565362597014061</c:v>
                </c:pt>
                <c:pt idx="70">
                  <c:v>0.95352972865600538</c:v>
                </c:pt>
                <c:pt idx="71">
                  <c:v>0.95038605772038287</c:v>
                </c:pt>
                <c:pt idx="72">
                  <c:v>0.94710362648787794</c:v>
                </c:pt>
                <c:pt idx="73">
                  <c:v>0.94368104000838215</c:v>
                </c:pt>
                <c:pt idx="74">
                  <c:v>0.94011713391706064</c:v>
                </c:pt>
                <c:pt idx="75">
                  <c:v>0.93641097858147804</c:v>
                </c:pt>
                <c:pt idx="76">
                  <c:v>0.93256188226516123</c:v>
                </c:pt>
                <c:pt idx="77">
                  <c:v>0.92856939331225596</c:v>
                </c:pt>
                <c:pt idx="78">
                  <c:v>0.92443330136422319</c:v>
                </c:pt>
                <c:pt idx="79">
                  <c:v>0.92015363762543667</c:v>
                </c:pt>
                <c:pt idx="80">
                  <c:v>0.91573067420005561</c:v>
                </c:pt>
                <c:pt idx="81">
                  <c:v>0.91116492252762071</c:v>
                </c:pt>
                <c:pt idx="82">
                  <c:v>0.90645713094943769</c:v>
                </c:pt>
                <c:pt idx="83">
                  <c:v>0.90160828144196359</c:v>
                </c:pt>
                <c:pt idx="84">
                  <c:v>0.89661958555707333</c:v>
                </c:pt>
                <c:pt idx="85">
                  <c:v>0.89149247961227285</c:v>
                </c:pt>
                <c:pt idx="86">
                  <c:v>0.8862286191766221</c:v>
                </c:pt>
                <c:pt idx="87">
                  <c:v>0.88082987290036263</c:v>
                </c:pt>
                <c:pt idx="88">
                  <c:v>0.87529831573800809</c:v>
                </c:pt>
                <c:pt idx="89">
                  <c:v>0.86963622161597076</c:v>
                </c:pt>
                <c:pt idx="90">
                  <c:v>0.86384605559668293</c:v>
                </c:pt>
                <c:pt idx="91">
                  <c:v>0.85793046559165098</c:v>
                </c:pt>
                <c:pt idx="92">
                  <c:v>0.85189227367596421</c:v>
                </c:pt>
                <c:pt idx="93">
                  <c:v>0.84573446705651678</c:v>
                </c:pt>
                <c:pt idx="94">
                  <c:v>0.83946018874559192</c:v>
                </c:pt>
                <c:pt idx="95">
                  <c:v>0.83307272799054655</c:v>
                </c:pt>
                <c:pt idx="96">
                  <c:v>0.82657551050914935</c:v>
                </c:pt>
                <c:pt idx="97">
                  <c:v>0.81997208857868298</c:v>
                </c:pt>
                <c:pt idx="98">
                  <c:v>0.81326613102526346</c:v>
                </c:pt>
                <c:pt idx="99">
                  <c:v>0.8064614131579757</c:v>
                </c:pt>
                <c:pt idx="100">
                  <c:v>0.79956180669041532</c:v>
                </c:pt>
                <c:pt idx="101">
                  <c:v>0.79257126969005876</c:v>
                </c:pt>
                <c:pt idx="102">
                  <c:v>0.78549383659363081</c:v>
                </c:pt>
                <c:pt idx="103">
                  <c:v>0.77833360832427323</c:v>
                </c:pt>
                <c:pt idx="104">
                  <c:v>0.77109474254390742</c:v>
                </c:pt>
                <c:pt idx="105">
                  <c:v>0.76378144407171433</c:v>
                </c:pt>
                <c:pt idx="106">
                  <c:v>0.75639795549718403</c:v>
                </c:pt>
                <c:pt idx="107">
                  <c:v>0.74894854801368616</c:v>
                </c:pt>
                <c:pt idx="108">
                  <c:v>0.74143751249605605</c:v>
                </c:pt>
                <c:pt idx="109">
                  <c:v>0.73386915084323778</c:v>
                </c:pt>
                <c:pt idx="110">
                  <c:v>0.72624776760463738</c:v>
                </c:pt>
                <c:pt idx="111">
                  <c:v>0.71857766190649153</c:v>
                </c:pt>
                <c:pt idx="112">
                  <c:v>0.71086311969228866</c:v>
                </c:pt>
                <c:pt idx="113">
                  <c:v>0.70310840628908622</c:v>
                </c:pt>
                <c:pt idx="114">
                  <c:v>0.69531775930945205</c:v>
                </c:pt>
                <c:pt idx="115">
                  <c:v>0.68749538189674753</c:v>
                </c:pt>
                <c:pt idx="116">
                  <c:v>0.67964543631954477</c:v>
                </c:pt>
                <c:pt idx="117">
                  <c:v>0.67177203791915996</c:v>
                </c:pt>
                <c:pt idx="118">
                  <c:v>0.66387924941256748</c:v>
                </c:pt>
                <c:pt idx="119">
                  <c:v>0.65597107555136036</c:v>
                </c:pt>
                <c:pt idx="120">
                  <c:v>0.64805145813592269</c:v>
                </c:pt>
                <c:pt idx="121">
                  <c:v>0.64012427138259853</c:v>
                </c:pt>
                <c:pt idx="122">
                  <c:v>0.63219331764036135</c:v>
                </c:pt>
                <c:pt idx="123">
                  <c:v>0.62426232345231913</c:v>
                </c:pt>
                <c:pt idx="124">
                  <c:v>0.61633493595632505</c:v>
                </c:pt>
                <c:pt idx="125">
                  <c:v>0.60841471961800409</c:v>
                </c:pt>
                <c:pt idx="126">
                  <c:v>0.60050515328864251</c:v>
                </c:pt>
                <c:pt idx="127">
                  <c:v>0.59260962757962732</c:v>
                </c:pt>
                <c:pt idx="128">
                  <c:v>0.58473144254444676</c:v>
                </c:pt>
                <c:pt idx="129">
                  <c:v>0.5768738056586884</c:v>
                </c:pt>
                <c:pt idx="130">
                  <c:v>0.56903983008797354</c:v>
                </c:pt>
                <c:pt idx="131">
                  <c:v>0.5612325332333481</c:v>
                </c:pt>
                <c:pt idx="132">
                  <c:v>0.55345483554332231</c:v>
                </c:pt>
                <c:pt idx="133">
                  <c:v>0.54570955958147938</c:v>
                </c:pt>
                <c:pt idx="134">
                  <c:v>0.53799942933837586</c:v>
                </c:pt>
                <c:pt idx="135">
                  <c:v>0.53032706977632549</c:v>
                </c:pt>
                <c:pt idx="136">
                  <c:v>0.52269500659558343</c:v>
                </c:pt>
                <c:pt idx="137">
                  <c:v>0.51510566621041987</c:v>
                </c:pt>
                <c:pt idx="138">
                  <c:v>0.50756137592360995</c:v>
                </c:pt>
                <c:pt idx="139">
                  <c:v>0.500064364287931</c:v>
                </c:pt>
                <c:pt idx="140">
                  <c:v>0.49261676164338308</c:v>
                </c:pt>
                <c:pt idx="141">
                  <c:v>0.48522060081899404</c:v>
                </c:pt>
                <c:pt idx="142">
                  <c:v>0.47787781798826195</c:v>
                </c:pt>
                <c:pt idx="143">
                  <c:v>0.47059025366749907</c:v>
                </c:pt>
                <c:pt idx="144">
                  <c:v>0.46335965384659272</c:v>
                </c:pt>
                <c:pt idx="145">
                  <c:v>0.45618767124195175</c:v>
                </c:pt>
                <c:pt idx="146">
                  <c:v>0.44907586666170685</c:v>
                </c:pt>
                <c:pt idx="147">
                  <c:v>0.44202571047352157</c:v>
                </c:pt>
                <c:pt idx="148">
                  <c:v>0.43503858416570118</c:v>
                </c:pt>
                <c:pt idx="149">
                  <c:v>0.42811578199260303</c:v>
                </c:pt>
                <c:pt idx="150">
                  <c:v>0.42125851269569681</c:v>
                </c:pt>
                <c:pt idx="151">
                  <c:v>0.41446790129196143</c:v>
                </c:pt>
                <c:pt idx="152">
                  <c:v>0.40774499092166056</c:v>
                </c:pt>
                <c:pt idx="153">
                  <c:v>0.40109074474788353</c:v>
                </c:pt>
                <c:pt idx="154">
                  <c:v>0.39450604790059385</c:v>
                </c:pt>
                <c:pt idx="155">
                  <c:v>0.38799170945827999</c:v>
                </c:pt>
                <c:pt idx="156">
                  <c:v>0.38154846446065199</c:v>
                </c:pt>
                <c:pt idx="157">
                  <c:v>0.37517697594617383</c:v>
                </c:pt>
                <c:pt idx="158">
                  <c:v>0.36887783700856236</c:v>
                </c:pt>
                <c:pt idx="159">
                  <c:v>0.3626515728667235</c:v>
                </c:pt>
                <c:pt idx="160">
                  <c:v>0.35649864294292311</c:v>
                </c:pt>
                <c:pt idx="161">
                  <c:v>0.3504194429443126</c:v>
                </c:pt>
                <c:pt idx="162">
                  <c:v>0.34441430694324709</c:v>
                </c:pt>
                <c:pt idx="163">
                  <c:v>0.33848350945213712</c:v>
                </c:pt>
                <c:pt idx="164">
                  <c:v>0.33262726748887367</c:v>
                </c:pt>
                <c:pt idx="165">
                  <c:v>0.32684574262915239</c:v>
                </c:pt>
                <c:pt idx="166">
                  <c:v>0.32113904304230423</c:v>
                </c:pt>
                <c:pt idx="167">
                  <c:v>0.31550722550750199</c:v>
                </c:pt>
                <c:pt idx="168">
                  <c:v>0.3099502974074767</c:v>
                </c:pt>
                <c:pt idx="169">
                  <c:v>0.3044682186971196</c:v>
                </c:pt>
                <c:pt idx="170">
                  <c:v>0.29906090384458428</c:v>
                </c:pt>
                <c:pt idx="171">
                  <c:v>0.29372822374273122</c:v>
                </c:pt>
                <c:pt idx="172">
                  <c:v>0.28847000758897168</c:v>
                </c:pt>
                <c:pt idx="173">
                  <c:v>0.28328604473177377</c:v>
                </c:pt>
                <c:pt idx="174">
                  <c:v>0.27817608648228953</c:v>
                </c:pt>
                <c:pt idx="175">
                  <c:v>0.27313984788974688</c:v>
                </c:pt>
                <c:pt idx="176">
                  <c:v>0.26817700947942746</c:v>
                </c:pt>
                <c:pt idx="177">
                  <c:v>0.26328721895221496</c:v>
                </c:pt>
                <c:pt idx="178">
                  <c:v>0.25847009284485611</c:v>
                </c:pt>
                <c:pt idx="179">
                  <c:v>0.25372521815022597</c:v>
                </c:pt>
                <c:pt idx="180">
                  <c:v>0.24905215389702207</c:v>
                </c:pt>
                <c:pt idx="181">
                  <c:v>0.24445043268844924</c:v>
                </c:pt>
                <c:pt idx="182">
                  <c:v>0.23991956219957045</c:v>
                </c:pt>
                <c:pt idx="183">
                  <c:v>0.23545902663311583</c:v>
                </c:pt>
                <c:pt idx="184">
                  <c:v>0.23106828813365043</c:v>
                </c:pt>
                <c:pt idx="185">
                  <c:v>0.22674678816009186</c:v>
                </c:pt>
                <c:pt idx="186">
                  <c:v>0.22249394881666437</c:v>
                </c:pt>
                <c:pt idx="187">
                  <c:v>0.21830917414245987</c:v>
                </c:pt>
                <c:pt idx="188">
                  <c:v>0.21419185135984986</c:v>
                </c:pt>
                <c:pt idx="189">
                  <c:v>0.21014135208206608</c:v>
                </c:pt>
                <c:pt idx="190">
                  <c:v>0.20615703348033088</c:v>
                </c:pt>
                <c:pt idx="191">
                  <c:v>0.20223823941097629</c:v>
                </c:pt>
                <c:pt idx="192">
                  <c:v>0.19838430150304698</c:v>
                </c:pt>
                <c:pt idx="193">
                  <c:v>0.19459454020692701</c:v>
                </c:pt>
                <c:pt idx="194">
                  <c:v>0.19086826580457739</c:v>
                </c:pt>
                <c:pt idx="195">
                  <c:v>0.18720477938200397</c:v>
                </c:pt>
                <c:pt idx="196">
                  <c:v>0.18360337376461844</c:v>
                </c:pt>
                <c:pt idx="197">
                  <c:v>0.18006333441617736</c:v>
                </c:pt>
                <c:pt idx="198">
                  <c:v>0.17658394030201385</c:v>
                </c:pt>
                <c:pt idx="199">
                  <c:v>0.17316446471729963</c:v>
                </c:pt>
                <c:pt idx="200">
                  <c:v>0.16980417608109269</c:v>
                </c:pt>
                <c:pt idx="201">
                  <c:v>0.1665023386969442</c:v>
                </c:pt>
                <c:pt idx="202">
                  <c:v>0.16325821348084857</c:v>
                </c:pt>
                <c:pt idx="203">
                  <c:v>0.16007105865733162</c:v>
                </c:pt>
                <c:pt idx="204">
                  <c:v>0.15694013042448296</c:v>
                </c:pt>
              </c:numCache>
            </c:numRef>
          </c:xVal>
          <c:yVal>
            <c:numRef>
              <c:f>'406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0.99999999999564526</c:v>
                </c:pt>
                <c:pt idx="2">
                  <c:v>0.99999999811089291</c:v>
                </c:pt>
                <c:pt idx="3">
                  <c:v>0.99999976787184874</c:v>
                </c:pt>
                <c:pt idx="4">
                  <c:v>0.99999826430564465</c:v>
                </c:pt>
                <c:pt idx="5">
                  <c:v>0.99998965449933075</c:v>
                </c:pt>
                <c:pt idx="6">
                  <c:v>0.99994968006135143</c:v>
                </c:pt>
                <c:pt idx="7">
                  <c:v>0.99979602231610931</c:v>
                </c:pt>
                <c:pt idx="8">
                  <c:v>0.99929776054141073</c:v>
                </c:pt>
                <c:pt idx="9">
                  <c:v>0.99791169543741598</c:v>
                </c:pt>
                <c:pt idx="10">
                  <c:v>0.99744486495675533</c:v>
                </c:pt>
                <c:pt idx="11">
                  <c:v>0.99688969444636144</c:v>
                </c:pt>
                <c:pt idx="12">
                  <c:v>0.99623288456588088</c:v>
                </c:pt>
                <c:pt idx="13">
                  <c:v>0.99545977050019907</c:v>
                </c:pt>
                <c:pt idx="14">
                  <c:v>0.99455428551074587</c:v>
                </c:pt>
                <c:pt idx="15">
                  <c:v>0.9934989402314548</c:v>
                </c:pt>
                <c:pt idx="16">
                  <c:v>0.99227482002196843</c:v>
                </c:pt>
                <c:pt idx="17">
                  <c:v>0.9908616025682806</c:v>
                </c:pt>
                <c:pt idx="18">
                  <c:v>0.98923759773783448</c:v>
                </c:pt>
                <c:pt idx="19">
                  <c:v>0.98737981144622522</c:v>
                </c:pt>
                <c:pt idx="20">
                  <c:v>0.98526403497733417</c:v>
                </c:pt>
                <c:pt idx="21">
                  <c:v>0.98286496082215002</c:v>
                </c:pt>
                <c:pt idx="22">
                  <c:v>0.98015632566393263</c:v>
                </c:pt>
                <c:pt idx="23">
                  <c:v>0.97711108064932495</c:v>
                </c:pt>
                <c:pt idx="24">
                  <c:v>0.97370158855093247</c:v>
                </c:pt>
                <c:pt idx="25">
                  <c:v>0.9698998468591451</c:v>
                </c:pt>
                <c:pt idx="26">
                  <c:v>0.96567773524993306</c:v>
                </c:pt>
                <c:pt idx="27">
                  <c:v>0.96100728527591461</c:v>
                </c:pt>
                <c:pt idx="28">
                  <c:v>0.95586096953353505</c:v>
                </c:pt>
                <c:pt idx="29">
                  <c:v>0.95021200698628561</c:v>
                </c:pt>
                <c:pt idx="30">
                  <c:v>0.9440346805892913</c:v>
                </c:pt>
                <c:pt idx="31">
                  <c:v>0.93730466287903014</c:v>
                </c:pt>
                <c:pt idx="32">
                  <c:v>0.92999934478119395</c:v>
                </c:pt>
                <c:pt idx="33">
                  <c:v>0.92209816256271104</c:v>
                </c:pt>
                <c:pt idx="34">
                  <c:v>0.91358291762509869</c:v>
                </c:pt>
                <c:pt idx="35">
                  <c:v>0.90443808371572443</c:v>
                </c:pt>
                <c:pt idx="36">
                  <c:v>0.89465109612898641</c:v>
                </c:pt>
                <c:pt idx="37">
                  <c:v>0.88421261758720071</c:v>
                </c:pt>
                <c:pt idx="38">
                  <c:v>0.87311677573101265</c:v>
                </c:pt>
                <c:pt idx="39">
                  <c:v>0.86136136751038184</c:v>
                </c:pt>
                <c:pt idx="40">
                  <c:v>0.84894802624370591</c:v>
                </c:pt>
                <c:pt idx="41">
                  <c:v>0.83588234769441894</c:v>
                </c:pt>
                <c:pt idx="42">
                  <c:v>0.82217397218990329</c:v>
                </c:pt>
                <c:pt idx="43">
                  <c:v>0.80783662055966943</c:v>
                </c:pt>
                <c:pt idx="44">
                  <c:v>0.79288808248145359</c:v>
                </c:pt>
                <c:pt idx="45">
                  <c:v>0.77735015667441942</c:v>
                </c:pt>
                <c:pt idx="46">
                  <c:v>0.76124854324708491</c:v>
                </c:pt>
                <c:pt idx="47">
                  <c:v>0.74461268937153646</c:v>
                </c:pt>
                <c:pt idx="48">
                  <c:v>0.72747559029440056</c:v>
                </c:pt>
                <c:pt idx="49">
                  <c:v>0.70987354848691797</c:v>
                </c:pt>
                <c:pt idx="50">
                  <c:v>0.69184589446346811</c:v>
                </c:pt>
                <c:pt idx="51">
                  <c:v>0.6734346734422525</c:v>
                </c:pt>
                <c:pt idx="52">
                  <c:v>0.65468430256990306</c:v>
                </c:pt>
                <c:pt idx="53">
                  <c:v>0.63564120387212508</c:v>
                </c:pt>
                <c:pt idx="54">
                  <c:v>0.61635341841735203</c:v>
                </c:pt>
                <c:pt idx="55">
                  <c:v>0.59687020738534791</c:v>
                </c:pt>
                <c:pt idx="56">
                  <c:v>0.57724164581693249</c:v>
                </c:pt>
                <c:pt idx="57">
                  <c:v>0.55751821478659047</c:v>
                </c:pt>
                <c:pt idx="58">
                  <c:v>0.53775039759237309</c:v>
                </c:pt>
                <c:pt idx="59">
                  <c:v>0.51798828530537178</c:v>
                </c:pt>
                <c:pt idx="60">
                  <c:v>0.49828119667440751</c:v>
                </c:pt>
                <c:pt idx="61">
                  <c:v>0.47867731695333837</c:v>
                </c:pt>
                <c:pt idx="62">
                  <c:v>0.45922335972214662</c:v>
                </c:pt>
                <c:pt idx="63">
                  <c:v>0.43996425522351734</c:v>
                </c:pt>
                <c:pt idx="64">
                  <c:v>0.42094286814936338</c:v>
                </c:pt>
                <c:pt idx="65">
                  <c:v>0.40219974720175611</c:v>
                </c:pt>
                <c:pt idx="66">
                  <c:v>0.38377290813470216</c:v>
                </c:pt>
                <c:pt idx="67">
                  <c:v>0.36569765137103299</c:v>
                </c:pt>
                <c:pt idx="68">
                  <c:v>0.3480064146951346</c:v>
                </c:pt>
                <c:pt idx="69">
                  <c:v>0.33072866095835557</c:v>
                </c:pt>
                <c:pt idx="70">
                  <c:v>0.31389080020964305</c:v>
                </c:pt>
                <c:pt idx="71">
                  <c:v>0.29751614518689118</c:v>
                </c:pt>
                <c:pt idx="72">
                  <c:v>0.2816248986809694</c:v>
                </c:pt>
                <c:pt idx="73">
                  <c:v>0.2662341709186084</c:v>
                </c:pt>
                <c:pt idx="74">
                  <c:v>0.25135802480497049</c:v>
                </c:pt>
                <c:pt idx="75">
                  <c:v>0.23700754662267629</c:v>
                </c:pt>
                <c:pt idx="76">
                  <c:v>0.22319093960086586</c:v>
                </c:pt>
                <c:pt idx="77">
                  <c:v>0.20991363764361898</c:v>
                </c:pt>
                <c:pt idx="78">
                  <c:v>0.1971784364387987</c:v>
                </c:pt>
                <c:pt idx="79">
                  <c:v>0.18498563915213845</c:v>
                </c:pt>
                <c:pt idx="80">
                  <c:v>0.17333321394253409</c:v>
                </c:pt>
                <c:pt idx="81">
                  <c:v>0.16221696060776336</c:v>
                </c:pt>
                <c:pt idx="82">
                  <c:v>0.15163068377968181</c:v>
                </c:pt>
                <c:pt idx="83">
                  <c:v>0.14156637022858001</c:v>
                </c:pt>
                <c:pt idx="84">
                  <c:v>0.13201436800204366</c:v>
                </c:pt>
                <c:pt idx="85">
                  <c:v>0.12296356530869294</c:v>
                </c:pt>
                <c:pt idx="86">
                  <c:v>0.1144015672561506</c:v>
                </c:pt>
                <c:pt idx="87">
                  <c:v>0.10631486876044756</c:v>
                </c:pt>
                <c:pt idx="88">
                  <c:v>9.8689022156117828E-2</c:v>
                </c:pt>
                <c:pt idx="89">
                  <c:v>9.1508798248278955E-2</c:v>
                </c:pt>
                <c:pt idx="90">
                  <c:v>8.4758339756326351E-2</c:v>
                </c:pt>
                <c:pt idx="91">
                  <c:v>7.8421306300330729E-2</c:v>
                </c:pt>
                <c:pt idx="92">
                  <c:v>7.2481010273130225E-2</c:v>
                </c:pt>
                <c:pt idx="93">
                  <c:v>6.6920543121359602E-2</c:v>
                </c:pt>
                <c:pt idx="94">
                  <c:v>6.1722891725573679E-2</c:v>
                </c:pt>
                <c:pt idx="95">
                  <c:v>5.687104472204213E-2</c:v>
                </c:pt>
                <c:pt idx="96">
                  <c:v>5.2348088745958594E-2</c:v>
                </c:pt>
                <c:pt idx="97">
                  <c:v>4.8137294697338094E-2</c:v>
                </c:pt>
                <c:pt idx="98">
                  <c:v>4.4222194236754241E-2</c:v>
                </c:pt>
                <c:pt idx="99">
                  <c:v>4.058664680853339E-2</c:v>
                </c:pt>
                <c:pt idx="100">
                  <c:v>3.7214897564609765E-2</c:v>
                </c:pt>
                <c:pt idx="101">
                  <c:v>3.4091626623618664E-2</c:v>
                </c:pt>
                <c:pt idx="102">
                  <c:v>3.1201990147883264E-2</c:v>
                </c:pt>
                <c:pt idx="103">
                  <c:v>2.8531653756663451E-2</c:v>
                </c:pt>
                <c:pt idx="104">
                  <c:v>2.6066818818492911E-2</c:v>
                </c:pt>
                <c:pt idx="105">
                  <c:v>2.3794242179712891E-2</c:v>
                </c:pt>
                <c:pt idx="106">
                  <c:v>2.1701249891579549E-2</c:v>
                </c:pt>
                <c:pt idx="107">
                  <c:v>1.9775745495679186E-2</c:v>
                </c:pt>
                <c:pt idx="108">
                  <c:v>1.8006213417961152E-2</c:v>
                </c:pt>
                <c:pt idx="109">
                  <c:v>1.6381718006527837E-2</c:v>
                </c:pt>
                <c:pt idx="110">
                  <c:v>1.489189872842667E-2</c:v>
                </c:pt>
                <c:pt idx="111">
                  <c:v>1.3526962016998913E-2</c:v>
                </c:pt>
                <c:pt idx="112">
                  <c:v>1.2277670234716652E-2</c:v>
                </c:pt>
                <c:pt idx="113">
                  <c:v>1.1135328187674891E-2</c:v>
                </c:pt>
                <c:pt idx="114">
                  <c:v>1.0091767597693813E-2</c:v>
                </c:pt>
                <c:pt idx="115">
                  <c:v>9.1393299069623523E-3</c:v>
                </c:pt>
                <c:pt idx="116">
                  <c:v>8.2708477588502947E-3</c:v>
                </c:pt>
                <c:pt idx="117">
                  <c:v>7.4796254674093249E-3</c:v>
                </c:pt>
                <c:pt idx="118">
                  <c:v>6.7594187575629938E-3</c:v>
                </c:pt>
                <c:pt idx="119">
                  <c:v>6.1044140283773108E-3</c:v>
                </c:pt>
                <c:pt idx="120">
                  <c:v>5.5092073633733552E-3</c:v>
                </c:pt>
                <c:pt idx="121">
                  <c:v>4.968783484794864E-3</c:v>
                </c:pt>
                <c:pt idx="122">
                  <c:v>4.4784948232290209E-3</c:v>
                </c:pt>
                <c:pt idx="123">
                  <c:v>4.0340408501082069E-3</c:v>
                </c:pt>
                <c:pt idx="124">
                  <c:v>3.6314477984563673E-3</c:v>
                </c:pt>
                <c:pt idx="125">
                  <c:v>3.2670488768224309E-3</c:v>
                </c:pt>
                <c:pt idx="126">
                  <c:v>2.9374650626604951E-3</c:v>
                </c:pt>
                <c:pt idx="127">
                  <c:v>2.6395865444534222E-3</c:v>
                </c:pt>
                <c:pt idx="128">
                  <c:v>2.3705548665852159E-3</c:v>
                </c:pt>
                <c:pt idx="129">
                  <c:v>2.1277458172878406E-3</c:v>
                </c:pt>
                <c:pt idx="130">
                  <c:v>1.9087530878457101E-3</c:v>
                </c:pt>
                <c:pt idx="131">
                  <c:v>1.7113727205529568E-3</c:v>
                </c:pt>
                <c:pt idx="132">
                  <c:v>1.5335883535912052E-3</c:v>
                </c:pt>
                <c:pt idx="133">
                  <c:v>1.3735572629384651E-3</c:v>
                </c:pt>
                <c:pt idx="134">
                  <c:v>1.2295971945309031E-3</c:v>
                </c:pt>
                <c:pt idx="135">
                  <c:v>1.1001739740853058E-3</c:v>
                </c:pt>
                <c:pt idx="136">
                  <c:v>9.8388987715255258E-4</c:v>
                </c:pt>
                <c:pt idx="137">
                  <c:v>8.7947273801836079E-4</c:v>
                </c:pt>
                <c:pt idx="138">
                  <c:v>7.8576577290677375E-4</c:v>
                </c:pt>
                <c:pt idx="139">
                  <c:v>7.0171809048792395E-4</c:v>
                </c:pt>
                <c:pt idx="140">
                  <c:v>6.2637586086343E-4</c:v>
                </c:pt>
                <c:pt idx="141">
                  <c:v>5.5887411292353099E-4</c:v>
                </c:pt>
                <c:pt idx="142">
                  <c:v>4.9842912917004748E-4</c:v>
                </c:pt>
                <c:pt idx="143">
                  <c:v>4.4433140671098532E-4</c:v>
                </c:pt>
                <c:pt idx="144">
                  <c:v>3.9593915309828935E-4</c:v>
                </c:pt>
                <c:pt idx="145">
                  <c:v>3.5267228594344725E-4</c:v>
                </c:pt>
                <c:pt idx="146">
                  <c:v>3.1400690575804753E-4</c:v>
                </c:pt>
                <c:pt idx="147">
                  <c:v>2.794702121828508E-4</c:v>
                </c:pt>
                <c:pt idx="148">
                  <c:v>2.4863583465047756E-4</c:v>
                </c:pt>
                <c:pt idx="149">
                  <c:v>2.2111954953769742E-4</c:v>
                </c:pt>
                <c:pt idx="150">
                  <c:v>1.9657535697283301E-4</c:v>
                </c:pt>
                <c:pt idx="151">
                  <c:v>1.7469189164525764E-4</c:v>
                </c:pt>
                <c:pt idx="152">
                  <c:v>1.5518914319322368E-4</c:v>
                </c:pt>
                <c:pt idx="153">
                  <c:v>1.3781546300380726E-4</c:v>
                </c:pt>
                <c:pt idx="154">
                  <c:v>1.2234483552725768E-4</c:v>
                </c:pt>
                <c:pt idx="155">
                  <c:v>1.0857439347261217E-4</c:v>
                </c:pt>
                <c:pt idx="156">
                  <c:v>9.6322157500925107E-5</c:v>
                </c:pt>
                <c:pt idx="157">
                  <c:v>8.5424982255962088E-5</c:v>
                </c:pt>
                <c:pt idx="158">
                  <c:v>7.5736691762730955E-5</c:v>
                </c:pt>
                <c:pt idx="159">
                  <c:v>6.7126388374672626E-5</c:v>
                </c:pt>
                <c:pt idx="160">
                  <c:v>5.9476920556582728E-5</c:v>
                </c:pt>
                <c:pt idx="161">
                  <c:v>5.2683495848426463E-5</c:v>
                </c:pt>
                <c:pt idx="162">
                  <c:v>4.6652426362885047E-5</c:v>
                </c:pt>
                <c:pt idx="163">
                  <c:v>4.1299995125428402E-5</c:v>
                </c:pt>
                <c:pt idx="164">
                  <c:v>3.6551432468897929E-5</c:v>
                </c:pt>
                <c:pt idx="165">
                  <c:v>3.233999254540689E-5</c:v>
                </c:pt>
                <c:pt idx="166">
                  <c:v>2.8606120817154743E-5</c:v>
                </c:pt>
                <c:pt idx="167">
                  <c:v>2.5296704135507198E-5</c:v>
                </c:pt>
                <c:pt idx="168">
                  <c:v>2.2364395715970921E-5</c:v>
                </c:pt>
                <c:pt idx="169">
                  <c:v>1.9767007966796126E-5</c:v>
                </c:pt>
                <c:pt idx="170">
                  <c:v>1.7466966733281831E-5</c:v>
                </c:pt>
                <c:pt idx="171">
                  <c:v>1.5430821079769564E-5</c:v>
                </c:pt>
                <c:pt idx="172">
                  <c:v>1.3628803249618481E-5</c:v>
                </c:pt>
                <c:pt idx="173">
                  <c:v>1.2034433921801921E-5</c:v>
                </c:pt>
                <c:pt idx="174">
                  <c:v>1.06241683237383E-5</c:v>
                </c:pt>
                <c:pt idx="175">
                  <c:v>9.377079165615915E-6</c:v>
                </c:pt>
                <c:pt idx="176">
                  <c:v>8.2745727340109461E-6</c:v>
                </c:pt>
                <c:pt idx="177">
                  <c:v>7.3001348242585491E-6</c:v>
                </c:pt>
                <c:pt idx="178">
                  <c:v>6.4391035038313421E-6</c:v>
                </c:pt>
                <c:pt idx="179">
                  <c:v>5.6784659849439185E-6</c:v>
                </c:pt>
                <c:pt idx="180">
                  <c:v>5.0066771457213242E-6</c:v>
                </c:pt>
                <c:pt idx="181">
                  <c:v>4.4134974773479114E-6</c:v>
                </c:pt>
                <c:pt idx="182">
                  <c:v>3.8898484513711107E-6</c:v>
                </c:pt>
                <c:pt idx="183">
                  <c:v>3.4276834985786788E-6</c:v>
                </c:pt>
                <c:pt idx="184">
                  <c:v>3.0198729699553682E-6</c:v>
                </c:pt>
                <c:pt idx="185">
                  <c:v>2.6601016128163078E-6</c:v>
                </c:pt>
                <c:pt idx="186">
                  <c:v>2.3427772425621822E-6</c:v>
                </c:pt>
                <c:pt idx="187">
                  <c:v>2.0629494239494638E-6</c:v>
                </c:pt>
                <c:pt idx="188">
                  <c:v>1.8162370964756585E-6</c:v>
                </c:pt>
                <c:pt idx="189">
                  <c:v>1.5987641875918548E-6</c:v>
                </c:pt>
                <c:pt idx="190">
                  <c:v>1.4071023559599228E-6</c:v>
                </c:pt>
                <c:pt idx="191">
                  <c:v>1.2382200958425653E-6</c:v>
                </c:pt>
                <c:pt idx="192">
                  <c:v>1.0894375138240607E-6</c:v>
                </c:pt>
                <c:pt idx="193">
                  <c:v>9.5838616119585106E-7</c:v>
                </c:pt>
                <c:pt idx="194">
                  <c:v>8.42973370261091E-7</c:v>
                </c:pt>
                <c:pt idx="195">
                  <c:v>7.4135060119489483E-7</c:v>
                </c:pt>
                <c:pt idx="196">
                  <c:v>6.5188535853415496E-7</c:v>
                </c:pt>
                <c:pt idx="197">
                  <c:v>5.7313628347131981E-7</c:v>
                </c:pt>
                <c:pt idx="198">
                  <c:v>5.0383107037543835E-7</c:v>
                </c:pt>
                <c:pt idx="199">
                  <c:v>4.4284689384810654E-7</c:v>
                </c:pt>
                <c:pt idx="200">
                  <c:v>3.8919306655793749E-7</c:v>
                </c:pt>
                <c:pt idx="201">
                  <c:v>3.4199567850555888E-7</c:v>
                </c:pt>
                <c:pt idx="202">
                  <c:v>3.0048399555128E-7</c:v>
                </c:pt>
                <c:pt idx="203">
                  <c:v>2.6397841938141194E-7</c:v>
                </c:pt>
                <c:pt idx="204">
                  <c:v>2.3187983281420413E-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5584"/>
        <c:axId val="445365976"/>
      </c:scatterChart>
      <c:valAx>
        <c:axId val="44536558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5976"/>
        <c:crosses val="autoZero"/>
        <c:crossBetween val="midCat"/>
      </c:valAx>
      <c:valAx>
        <c:axId val="44536597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55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370'!$S$11:$S$215</c:f>
              <c:numCache>
                <c:formatCode>0.000</c:formatCode>
                <c:ptCount val="205"/>
                <c:pt idx="0">
                  <c:v>0.99995734608660747</c:v>
                </c:pt>
                <c:pt idx="1">
                  <c:v>0.99992868035013738</c:v>
                </c:pt>
                <c:pt idx="2">
                  <c:v>0.99981546564847878</c:v>
                </c:pt>
                <c:pt idx="3">
                  <c:v>0.99956565106946649</c:v>
                </c:pt>
                <c:pt idx="4">
                  <c:v>0.99935494020894422</c:v>
                </c:pt>
                <c:pt idx="5">
                  <c:v>0.9990611709943763</c:v>
                </c:pt>
                <c:pt idx="6">
                  <c:v>0.9986595623830925</c:v>
                </c:pt>
                <c:pt idx="7">
                  <c:v>0.99812065867357858</c:v>
                </c:pt>
                <c:pt idx="8">
                  <c:v>0.99741019355627814</c:v>
                </c:pt>
                <c:pt idx="9">
                  <c:v>0.99648913157835495</c:v>
                </c:pt>
                <c:pt idx="10">
                  <c:v>0.99627588921646515</c:v>
                </c:pt>
                <c:pt idx="11">
                  <c:v>0.99605212432030776</c:v>
                </c:pt>
                <c:pt idx="12">
                  <c:v>0.9958174612832722</c:v>
                </c:pt>
                <c:pt idx="13">
                  <c:v>0.99557151829307777</c:v>
                </c:pt>
                <c:pt idx="14">
                  <c:v>0.99531390754132221</c:v>
                </c:pt>
                <c:pt idx="15">
                  <c:v>0.99504423544585408</c:v>
                </c:pt>
                <c:pt idx="16">
                  <c:v>0.99476210288574018</c:v>
                </c:pt>
                <c:pt idx="17">
                  <c:v>0.99446710544857675</c:v>
                </c:pt>
                <c:pt idx="18">
                  <c:v>0.99415883368985292</c:v>
                </c:pt>
                <c:pt idx="19">
                  <c:v>0.99383687340405691</c:v>
                </c:pt>
                <c:pt idx="20">
                  <c:v>0.9935008059071766</c:v>
                </c:pt>
                <c:pt idx="21">
                  <c:v>0.99315020833022727</c:v>
                </c:pt>
                <c:pt idx="22">
                  <c:v>0.99278465392340465</c:v>
                </c:pt>
                <c:pt idx="23">
                  <c:v>0.99240371237044522</c:v>
                </c:pt>
                <c:pt idx="24">
                  <c:v>0.99200695011274365</c:v>
                </c:pt>
                <c:pt idx="25">
                  <c:v>0.9915939306827567</c:v>
                </c:pt>
                <c:pt idx="26">
                  <c:v>0.99116421504620533</c:v>
                </c:pt>
                <c:pt idx="27">
                  <c:v>0.99071736195255911</c:v>
                </c:pt>
                <c:pt idx="28">
                  <c:v>0.9902529282932766</c:v>
                </c:pt>
                <c:pt idx="29">
                  <c:v>0.98977046946724956</c:v>
                </c:pt>
                <c:pt idx="30">
                  <c:v>0.98926953975288845</c:v>
                </c:pt>
                <c:pt idx="31">
                  <c:v>0.98874969268627422</c:v>
                </c:pt>
                <c:pt idx="32">
                  <c:v>0.98821048144477919</c:v>
                </c:pt>
                <c:pt idx="33">
                  <c:v>0.98765145923556019</c:v>
                </c:pt>
                <c:pt idx="34">
                  <c:v>0.98707217968830896</c:v>
                </c:pt>
                <c:pt idx="35">
                  <c:v>0.9864721972516427</c:v>
                </c:pt>
                <c:pt idx="36">
                  <c:v>0.98585106759250396</c:v>
                </c:pt>
                <c:pt idx="37">
                  <c:v>0.98520834799794488</c:v>
                </c:pt>
                <c:pt idx="38">
                  <c:v>0.98454359777865663</c:v>
                </c:pt>
                <c:pt idx="39">
                  <c:v>0.9838563786736102</c:v>
                </c:pt>
                <c:pt idx="40">
                  <c:v>0.98314625525517219</c:v>
                </c:pt>
                <c:pt idx="41">
                  <c:v>0.98241279533406245</c:v>
                </c:pt>
                <c:pt idx="42">
                  <c:v>0.98165557036351858</c:v>
                </c:pt>
                <c:pt idx="43">
                  <c:v>0.98087415584204585</c:v>
                </c:pt>
                <c:pt idx="44">
                  <c:v>0.98006813171412499</c:v>
                </c:pt>
                <c:pt idx="45">
                  <c:v>0.97923708276826904</c:v>
                </c:pt>
                <c:pt idx="46">
                  <c:v>0.97838059903182262</c:v>
                </c:pt>
                <c:pt idx="47">
                  <c:v>0.97749827616190776</c:v>
                </c:pt>
                <c:pt idx="48">
                  <c:v>0.97658971583193188</c:v>
                </c:pt>
                <c:pt idx="49">
                  <c:v>0.97565452611308912</c:v>
                </c:pt>
                <c:pt idx="50">
                  <c:v>0.9746923218502942</c:v>
                </c:pt>
                <c:pt idx="51">
                  <c:v>0.97370272503200794</c:v>
                </c:pt>
                <c:pt idx="52">
                  <c:v>0.97268536515342363</c:v>
                </c:pt>
                <c:pt idx="53">
                  <c:v>0.97163987957250852</c:v>
                </c:pt>
                <c:pt idx="54">
                  <c:v>0.97056591385840074</c:v>
                </c:pt>
                <c:pt idx="55">
                  <c:v>0.96946312213169372</c:v>
                </c:pt>
                <c:pt idx="56">
                  <c:v>0.96833116739614633</c:v>
                </c:pt>
                <c:pt idx="57">
                  <c:v>0.96716972186138583</c:v>
                </c:pt>
                <c:pt idx="58">
                  <c:v>0.96597846725619008</c:v>
                </c:pt>
                <c:pt idx="59">
                  <c:v>0.96475709513194952</c:v>
                </c:pt>
                <c:pt idx="60">
                  <c:v>0.9635053071559424</c:v>
                </c:pt>
                <c:pt idx="61">
                  <c:v>0.96222281539406773</c:v>
                </c:pt>
                <c:pt idx="62">
                  <c:v>0.96090934258271266</c:v>
                </c:pt>
                <c:pt idx="63">
                  <c:v>0.95956462238944329</c:v>
                </c:pt>
                <c:pt idx="64">
                  <c:v>0.95818839966224101</c:v>
                </c:pt>
                <c:pt idx="65">
                  <c:v>0.95678043066702301</c:v>
                </c:pt>
                <c:pt idx="66">
                  <c:v>0.95534048331321242</c:v>
                </c:pt>
                <c:pt idx="67">
                  <c:v>0.95386833736714194</c:v>
                </c:pt>
                <c:pt idx="68">
                  <c:v>0.95236378465310623</c:v>
                </c:pt>
                <c:pt idx="69">
                  <c:v>0.95082662924189243</c:v>
                </c:pt>
                <c:pt idx="70">
                  <c:v>0.94925668762665039</c:v>
                </c:pt>
                <c:pt idx="71">
                  <c:v>0.94765378888597729</c:v>
                </c:pt>
                <c:pt idx="72">
                  <c:v>0.94601777483412319</c:v>
                </c:pt>
                <c:pt idx="73">
                  <c:v>0.94434850015824268</c:v>
                </c:pt>
                <c:pt idx="74">
                  <c:v>0.94264583254263701</c:v>
                </c:pt>
                <c:pt idx="75">
                  <c:v>0.94090965277995842</c:v>
                </c:pt>
                <c:pt idx="76">
                  <c:v>0.93913985486936646</c:v>
                </c:pt>
                <c:pt idx="77">
                  <c:v>0.93733634610164918</c:v>
                </c:pt>
                <c:pt idx="78">
                  <c:v>0.93549904713133691</c:v>
                </c:pt>
                <c:pt idx="79">
                  <c:v>0.93362789203586738</c:v>
                </c:pt>
                <c:pt idx="80">
                  <c:v>0.93172282836186704</c:v>
                </c:pt>
                <c:pt idx="81">
                  <c:v>0.92978381715864367</c:v>
                </c:pt>
                <c:pt idx="82">
                  <c:v>0.92781083299899725</c:v>
                </c:pt>
                <c:pt idx="83">
                  <c:v>0.9258038639874735</c:v>
                </c:pt>
                <c:pt idx="84">
                  <c:v>0.92376291175620695</c:v>
                </c:pt>
                <c:pt idx="85">
                  <c:v>0.92168799144851099</c:v>
                </c:pt>
                <c:pt idx="86">
                  <c:v>0.91957913169039107</c:v>
                </c:pt>
                <c:pt idx="87">
                  <c:v>0.91743637455016891</c:v>
                </c:pt>
                <c:pt idx="88">
                  <c:v>0.91525977548642645</c:v>
                </c:pt>
                <c:pt idx="89">
                  <c:v>0.91304940328448414</c:v>
                </c:pt>
                <c:pt idx="90">
                  <c:v>0.91080533998164726</c:v>
                </c:pt>
                <c:pt idx="91">
                  <c:v>0.90852768078145785</c:v>
                </c:pt>
                <c:pt idx="92">
                  <c:v>0.90621653395721491</c:v>
                </c:pt>
                <c:pt idx="93">
                  <c:v>0.9038720207450196</c:v>
                </c:pt>
                <c:pt idx="94">
                  <c:v>0.9014942752266254</c:v>
                </c:pt>
                <c:pt idx="95">
                  <c:v>0.89908344420237496</c:v>
                </c:pt>
                <c:pt idx="96">
                  <c:v>0.89663968705451524</c:v>
                </c:pt>
                <c:pt idx="97">
                  <c:v>0.89416317560119407</c:v>
                </c:pt>
                <c:pt idx="98">
                  <c:v>0.89165409394144024</c:v>
                </c:pt>
                <c:pt idx="99">
                  <c:v>0.88911263829144405</c:v>
                </c:pt>
                <c:pt idx="100">
                  <c:v>0.88653901681245639</c:v>
                </c:pt>
                <c:pt idx="101">
                  <c:v>0.88393344943062635</c:v>
                </c:pt>
                <c:pt idx="102">
                  <c:v>0.88129616764911056</c:v>
                </c:pt>
                <c:pt idx="103">
                  <c:v>0.87862741435278002</c:v>
                </c:pt>
                <c:pt idx="104">
                  <c:v>0.87592744360586128</c:v>
                </c:pt>
                <c:pt idx="105">
                  <c:v>0.87319652044284812</c:v>
                </c:pt>
                <c:pt idx="106">
                  <c:v>0.87043492065301975</c:v>
                </c:pt>
                <c:pt idx="107">
                  <c:v>0.86764293055890562</c:v>
                </c:pt>
                <c:pt idx="108">
                  <c:v>0.86482084678903492</c:v>
                </c:pt>
                <c:pt idx="109">
                  <c:v>0.86196897604531042</c:v>
                </c:pt>
                <c:pt idx="110">
                  <c:v>0.85908763486534456</c:v>
                </c:pt>
                <c:pt idx="111">
                  <c:v>0.85617714938009515</c:v>
                </c:pt>
                <c:pt idx="112">
                  <c:v>0.85323785506713379</c:v>
                </c:pt>
                <c:pt idx="113">
                  <c:v>0.85027009649988328</c:v>
                </c:pt>
                <c:pt idx="114">
                  <c:v>0.84727422709315148</c:v>
                </c:pt>
                <c:pt idx="115">
                  <c:v>0.84425060884529057</c:v>
                </c:pt>
                <c:pt idx="116">
                  <c:v>0.84119961207730343</c:v>
                </c:pt>
                <c:pt idx="117">
                  <c:v>0.83812161516921846</c:v>
                </c:pt>
                <c:pt idx="118">
                  <c:v>0.83501700429404702</c:v>
                </c:pt>
                <c:pt idx="119">
                  <c:v>0.83188617314963498</c:v>
                </c:pt>
                <c:pt idx="120">
                  <c:v>0.82872952268871147</c:v>
                </c:pt>
                <c:pt idx="121">
                  <c:v>0.82554746084743935</c:v>
                </c:pt>
                <c:pt idx="122">
                  <c:v>0.82234040227275607</c:v>
                </c:pt>
                <c:pt idx="123">
                  <c:v>0.81910876804879962</c:v>
                </c:pt>
                <c:pt idx="124">
                  <c:v>0.81585298542269669</c:v>
                </c:pt>
                <c:pt idx="125">
                  <c:v>0.81257348752999192</c:v>
                </c:pt>
                <c:pt idx="126">
                  <c:v>0.80927071311998744</c:v>
                </c:pt>
                <c:pt idx="127">
                  <c:v>0.80594510628125327</c:v>
                </c:pt>
                <c:pt idx="128">
                  <c:v>0.80259711616756679</c:v>
                </c:pt>
                <c:pt idx="129">
                  <c:v>0.79922719672452702</c:v>
                </c:pt>
                <c:pt idx="130">
                  <c:v>0.79583580641708673</c:v>
                </c:pt>
                <c:pt idx="131">
                  <c:v>0.79242340795823474</c:v>
                </c:pt>
                <c:pt idx="132">
                  <c:v>0.7889904680390547</c:v>
                </c:pt>
                <c:pt idx="133">
                  <c:v>0.78553745706038036</c:v>
                </c:pt>
                <c:pt idx="134">
                  <c:v>0.78206484886625516</c:v>
                </c:pt>
                <c:pt idx="135">
                  <c:v>0.77857312047940241</c:v>
                </c:pt>
                <c:pt idx="136">
                  <c:v>0.77506275183889883</c:v>
                </c:pt>
                <c:pt idx="137">
                  <c:v>0.77153422554024098</c:v>
                </c:pt>
                <c:pt idx="138">
                  <c:v>0.76798802657798282</c:v>
                </c:pt>
                <c:pt idx="139">
                  <c:v>0.76442464209111682</c:v>
                </c:pt>
                <c:pt idx="140">
                  <c:v>0.76084456111136289</c:v>
                </c:pt>
                <c:pt idx="141">
                  <c:v>0.75724827431452135</c:v>
                </c:pt>
                <c:pt idx="142">
                  <c:v>0.75363627377503906</c:v>
                </c:pt>
                <c:pt idx="143">
                  <c:v>0.75000905272392737</c:v>
                </c:pt>
                <c:pt idx="144">
                  <c:v>0.74636710531016937</c:v>
                </c:pt>
                <c:pt idx="145">
                  <c:v>0.74271092636573832</c:v>
                </c:pt>
                <c:pt idx="146">
                  <c:v>0.73904101117434751</c:v>
                </c:pt>
                <c:pt idx="147">
                  <c:v>0.73535785524404229</c:v>
                </c:pt>
                <c:pt idx="148">
                  <c:v>0.73166195408373746</c:v>
                </c:pt>
                <c:pt idx="149">
                  <c:v>0.72795380298379697</c:v>
                </c:pt>
                <c:pt idx="150">
                  <c:v>0.72423389680074601</c:v>
                </c:pt>
                <c:pt idx="151">
                  <c:v>0.72050272974619611</c:v>
                </c:pt>
                <c:pt idx="152">
                  <c:v>0.71676079518006064</c:v>
                </c:pt>
                <c:pt idx="153">
                  <c:v>0.71300858540812961</c:v>
                </c:pt>
                <c:pt idx="154">
                  <c:v>0.70924659148406599</c:v>
                </c:pt>
                <c:pt idx="155">
                  <c:v>0.7054753030158778</c:v>
                </c:pt>
                <c:pt idx="156">
                  <c:v>0.70169520797692042</c:v>
                </c:pt>
                <c:pt idx="157">
                  <c:v>0.69790679252146781</c:v>
                </c:pt>
                <c:pt idx="158">
                  <c:v>0.69411054080489287</c:v>
                </c:pt>
                <c:pt idx="159">
                  <c:v>0.69030693480848959</c:v>
                </c:pt>
                <c:pt idx="160">
                  <c:v>0.6864964541689611</c:v>
                </c:pt>
                <c:pt idx="161">
                  <c:v>0.68267957601259766</c:v>
                </c:pt>
                <c:pt idx="162">
                  <c:v>0.67885677479415518</c:v>
                </c:pt>
                <c:pt idx="163">
                  <c:v>0.67502852214045084</c:v>
                </c:pt>
                <c:pt idx="164">
                  <c:v>0.67119528669867679</c:v>
                </c:pt>
                <c:pt idx="165">
                  <c:v>0.66735753398943309</c:v>
                </c:pt>
                <c:pt idx="166">
                  <c:v>0.66351572626447797</c:v>
                </c:pt>
                <c:pt idx="167">
                  <c:v>0.65967032236918488</c:v>
                </c:pt>
                <c:pt idx="168">
                  <c:v>0.65582177760969329</c:v>
                </c:pt>
                <c:pt idx="169">
                  <c:v>0.65197054362473938</c:v>
                </c:pt>
                <c:pt idx="170">
                  <c:v>0.64811706826213999</c:v>
                </c:pt>
                <c:pt idx="171">
                  <c:v>0.64426179545991125</c:v>
                </c:pt>
                <c:pt idx="172">
                  <c:v>0.6404051651319882</c:v>
                </c:pt>
                <c:pt idx="173">
                  <c:v>0.63654761305851804</c:v>
                </c:pt>
                <c:pt idx="174">
                  <c:v>0.63268957078068611</c:v>
                </c:pt>
                <c:pt idx="175">
                  <c:v>0.62883146550004287</c:v>
                </c:pt>
                <c:pt idx="176">
                  <c:v>0.62497371998228357</c:v>
                </c:pt>
                <c:pt idx="177">
                  <c:v>0.62111675246544229</c:v>
                </c:pt>
                <c:pt idx="178">
                  <c:v>0.61726097657244794</c:v>
                </c:pt>
                <c:pt idx="179">
                  <c:v>0.61340680122799707</c:v>
                </c:pt>
                <c:pt idx="180">
                  <c:v>0.60955463057968795</c:v>
                </c:pt>
                <c:pt idx="181">
                  <c:v>0.60570486392336387</c:v>
                </c:pt>
                <c:pt idx="182">
                  <c:v>0.60185789563260794</c:v>
                </c:pt>
                <c:pt idx="183">
                  <c:v>0.59801411509233116</c:v>
                </c:pt>
                <c:pt idx="184">
                  <c:v>0.5941739066363938</c:v>
                </c:pt>
                <c:pt idx="185">
                  <c:v>0.59033764948919765</c:v>
                </c:pt>
                <c:pt idx="186">
                  <c:v>0.58650571771118554</c:v>
                </c:pt>
                <c:pt idx="187">
                  <c:v>0.58267848014818358</c:v>
                </c:pt>
                <c:pt idx="188">
                  <c:v>0.57885630038451819</c:v>
                </c:pt>
                <c:pt idx="189">
                  <c:v>0.57503953669984165</c:v>
                </c:pt>
                <c:pt idx="190">
                  <c:v>0.57122854202959816</c:v>
                </c:pt>
                <c:pt idx="191">
                  <c:v>0.56742366392905663</c:v>
                </c:pt>
                <c:pt idx="192">
                  <c:v>0.56362524454084539</c:v>
                </c:pt>
                <c:pt idx="193">
                  <c:v>0.55983362056591102</c:v>
                </c:pt>
                <c:pt idx="194">
                  <c:v>0.55604912323783684</c:v>
                </c:pt>
                <c:pt idx="195">
                  <c:v>0.55227207830043867</c:v>
                </c:pt>
                <c:pt idx="196">
                  <c:v>0.54850280598857415</c:v>
                </c:pt>
                <c:pt idx="197">
                  <c:v>0.5447416210120859</c:v>
                </c:pt>
                <c:pt idx="198">
                  <c:v>0.54098883254280761</c:v>
                </c:pt>
                <c:pt idx="199">
                  <c:v>0.53724474420455692</c:v>
                </c:pt>
                <c:pt idx="200">
                  <c:v>0.53350965406604356</c:v>
                </c:pt>
                <c:pt idx="201">
                  <c:v>0.52978385463661559</c:v>
                </c:pt>
                <c:pt idx="202">
                  <c:v>0.52606763286477287</c:v>
                </c:pt>
                <c:pt idx="203">
                  <c:v>0.52236127013936895</c:v>
                </c:pt>
                <c:pt idx="204">
                  <c:v>0.51866504229343358</c:v>
                </c:pt>
              </c:numCache>
            </c:numRef>
          </c:xVal>
          <c:yVal>
            <c:numRef>
              <c:f>'1370'!$AE$11:$AE$215</c:f>
              <c:numCache>
                <c:formatCode>0.0000000</c:formatCode>
                <c:ptCount val="205"/>
                <c:pt idx="0">
                  <c:v>0.92193417290566693</c:v>
                </c:pt>
                <c:pt idx="1">
                  <c:v>0.89411582285563351</c:v>
                </c:pt>
                <c:pt idx="2">
                  <c:v>0.81982344246403827</c:v>
                </c:pt>
                <c:pt idx="3">
                  <c:v>0.72141770024677165</c:v>
                </c:pt>
                <c:pt idx="4">
                  <c:v>0.66480512704505701</c:v>
                </c:pt>
                <c:pt idx="5">
                  <c:v>0.60478666150560112</c:v>
                </c:pt>
                <c:pt idx="6">
                  <c:v>0.54280466898843938</c:v>
                </c:pt>
                <c:pt idx="7">
                  <c:v>0.4804066944276868</c:v>
                </c:pt>
                <c:pt idx="8">
                  <c:v>0.41912631271371437</c:v>
                </c:pt>
                <c:pt idx="9">
                  <c:v>0.3603711427702756</c:v>
                </c:pt>
                <c:pt idx="10">
                  <c:v>0.34903250312227119</c:v>
                </c:pt>
                <c:pt idx="11">
                  <c:v>0.33785164810171731</c:v>
                </c:pt>
                <c:pt idx="12">
                  <c:v>0.32683637030099849</c:v>
                </c:pt>
                <c:pt idx="13">
                  <c:v>0.31599398123268585</c:v>
                </c:pt>
                <c:pt idx="14">
                  <c:v>0.30533130214318888</c:v>
                </c:pt>
                <c:pt idx="15">
                  <c:v>0.29485465699678814</c:v>
                </c:pt>
                <c:pt idx="16">
                  <c:v>0.2845698675948265</c:v>
                </c:pt>
                <c:pt idx="17">
                  <c:v>0.27448225078364019</c:v>
                </c:pt>
                <c:pt idx="18">
                  <c:v>0.26459661769372073</c:v>
                </c:pt>
                <c:pt idx="19">
                  <c:v>0.25491727494309874</c:v>
                </c:pt>
                <c:pt idx="20">
                  <c:v>0.24544802772856997</c:v>
                </c:pt>
                <c:pt idx="21">
                  <c:v>0.23619218472058229</c:v>
                </c:pt>
                <c:pt idx="22">
                  <c:v>0.22715256467018052</c:v>
                </c:pt>
                <c:pt idx="23">
                  <c:v>0.21833150463047679</c:v>
                </c:pt>
                <c:pt idx="24">
                  <c:v>0.20973086968961752</c:v>
                </c:pt>
                <c:pt idx="25">
                  <c:v>0.20135206410801376</c:v>
                </c:pt>
                <c:pt idx="26">
                  <c:v>0.19319604374930388</c:v>
                </c:pt>
                <c:pt idx="27">
                  <c:v>0.18526332969190562</c:v>
                </c:pt>
                <c:pt idx="28">
                  <c:v>0.17755402290662964</c:v>
                </c:pt>
                <c:pt idx="29">
                  <c:v>0.17006781988493183</c:v>
                </c:pt>
                <c:pt idx="30">
                  <c:v>0.16280402910261149</c:v>
                </c:pt>
                <c:pt idx="31">
                  <c:v>0.15576158820461944</c:v>
                </c:pt>
                <c:pt idx="32">
                  <c:v>0.14893908179809487</c:v>
                </c:pt>
                <c:pt idx="33">
                  <c:v>0.14233475974316834</c:v>
                </c:pt>
                <c:pt idx="34">
                  <c:v>0.13594655583379522</c:v>
                </c:pt>
                <c:pt idx="35">
                  <c:v>0.12977210676437323</c:v>
                </c:pt>
                <c:pt idx="36">
                  <c:v>0.12380877128170947</c:v>
                </c:pt>
                <c:pt idx="37">
                  <c:v>0.11805364942636239</c:v>
                </c:pt>
                <c:pt idx="38">
                  <c:v>0.11250360177197201</c:v>
                </c:pt>
                <c:pt idx="39">
                  <c:v>0.10715526857629531</c:v>
                </c:pt>
                <c:pt idx="40">
                  <c:v>0.10200508876293229</c:v>
                </c:pt>
                <c:pt idx="41">
                  <c:v>9.7049318658225664E-2</c:v>
                </c:pt>
                <c:pt idx="42">
                  <c:v>9.2284050413433225E-2</c:v>
                </c:pt>
                <c:pt idx="43">
                  <c:v>8.7705230048077787E-2</c:v>
                </c:pt>
                <c:pt idx="44">
                  <c:v>8.3308675056084497E-2</c:v>
                </c:pt>
                <c:pt idx="45">
                  <c:v>7.9090091522199493E-2</c:v>
                </c:pt>
                <c:pt idx="46">
                  <c:v>7.5045090701893205E-2</c:v>
                </c:pt>
                <c:pt idx="47">
                  <c:v>7.1169205023642157E-2</c:v>
                </c:pt>
                <c:pt idx="48">
                  <c:v>6.7457903478063089E-2</c:v>
                </c:pt>
                <c:pt idx="49">
                  <c:v>6.3906606363803631E-2</c:v>
                </c:pt>
                <c:pt idx="50">
                  <c:v>6.0510699365328227E-2</c:v>
                </c:pt>
                <c:pt idx="51">
                  <c:v>5.7265546942806368E-2</c:v>
                </c:pt>
                <c:pt idx="52">
                  <c:v>5.4166505019131179E-2</c:v>
                </c:pt>
                <c:pt idx="53">
                  <c:v>5.1208932953709561E-2</c:v>
                </c:pt>
                <c:pt idx="54">
                  <c:v>4.8388204796973346E-2</c:v>
                </c:pt>
                <c:pt idx="55">
                  <c:v>4.5699719823675246E-2</c:v>
                </c:pt>
                <c:pt idx="56">
                  <c:v>4.3138912346792908E-2</c:v>
                </c:pt>
                <c:pt idx="57">
                  <c:v>4.0701260817410427E-2</c:v>
                </c:pt>
                <c:pt idx="58">
                  <c:v>3.8382296219179296E-2</c:v>
                </c:pt>
                <c:pt idx="59">
                  <c:v>3.6177609768891714E-2</c:v>
                </c:pt>
                <c:pt idx="60">
                  <c:v>3.4082859937395883E-2</c:v>
                </c:pt>
                <c:pt idx="61">
                  <c:v>3.2093778807445933E-2</c:v>
                </c:pt>
                <c:pt idx="62">
                  <c:v>3.0206177787212071E-2</c:v>
                </c:pt>
                <c:pt idx="63">
                  <c:v>2.8415952700006294E-2</c:v>
                </c:pt>
                <c:pt idx="64">
                  <c:v>2.6719088272383902E-2</c:v>
                </c:pt>
                <c:pt idx="65">
                  <c:v>2.5111662044110614E-2</c:v>
                </c:pt>
                <c:pt idx="66">
                  <c:v>2.3589847724592772E-2</c:v>
                </c:pt>
                <c:pt idx="67">
                  <c:v>2.2149918021239334E-2</c:v>
                </c:pt>
                <c:pt idx="68">
                  <c:v>2.0788246965894645E-2</c:v>
                </c:pt>
                <c:pt idx="69">
                  <c:v>1.9501311765938136E-2</c:v>
                </c:pt>
                <c:pt idx="70">
                  <c:v>1.8285694206926304E-2</c:v>
                </c:pt>
                <c:pt idx="71">
                  <c:v>1.7138081633750992E-2</c:v>
                </c:pt>
                <c:pt idx="72">
                  <c:v>1.6055267537236129E-2</c:v>
                </c:pt>
                <c:pt idx="73">
                  <c:v>1.503415177288934E-2</c:v>
                </c:pt>
                <c:pt idx="74">
                  <c:v>1.407174043818799E-2</c:v>
                </c:pt>
                <c:pt idx="75">
                  <c:v>1.3165145434329451E-2</c:v>
                </c:pt>
                <c:pt idx="76">
                  <c:v>1.231158373781301E-2</c:v>
                </c:pt>
                <c:pt idx="77">
                  <c:v>1.1508376406567928E-2</c:v>
                </c:pt>
                <c:pt idx="78">
                  <c:v>1.0752947344607735E-2</c:v>
                </c:pt>
                <c:pt idx="79">
                  <c:v>1.004282184838968E-2</c:v>
                </c:pt>
                <c:pt idx="80">
                  <c:v>9.3756249571932907E-3</c:v>
                </c:pt>
                <c:pt idx="81">
                  <c:v>8.7490796289244367E-3</c:v>
                </c:pt>
                <c:pt idx="82">
                  <c:v>8.16100476180418E-3</c:v>
                </c:pt>
                <c:pt idx="83">
                  <c:v>7.609313081422606E-3</c:v>
                </c:pt>
                <c:pt idx="84">
                  <c:v>7.0920089116457375E-3</c:v>
                </c:pt>
                <c:pt idx="85">
                  <c:v>6.6071858468518515E-3</c:v>
                </c:pt>
                <c:pt idx="86">
                  <c:v>6.1530243419611443E-3</c:v>
                </c:pt>
                <c:pt idx="87">
                  <c:v>5.7277892357107171E-3</c:v>
                </c:pt>
                <c:pt idx="88">
                  <c:v>5.3298272216237954E-3</c:v>
                </c:pt>
                <c:pt idx="89">
                  <c:v>4.9575642801292655E-3</c:v>
                </c:pt>
                <c:pt idx="90">
                  <c:v>4.6095030843154895E-3</c:v>
                </c:pt>
                <c:pt idx="91">
                  <c:v>4.2842203908497736E-3</c:v>
                </c:pt>
                <c:pt idx="92">
                  <c:v>3.9803644266712601E-3</c:v>
                </c:pt>
                <c:pt idx="93">
                  <c:v>3.6966522811644311E-3</c:v>
                </c:pt>
                <c:pt idx="94">
                  <c:v>3.4318673126582447E-3</c:v>
                </c:pt>
                <c:pt idx="95">
                  <c:v>3.18485657726019E-3</c:v>
                </c:pt>
                <c:pt idx="96">
                  <c:v>2.9545282872398045E-3</c:v>
                </c:pt>
                <c:pt idx="97">
                  <c:v>2.7398493054140069E-3</c:v>
                </c:pt>
                <c:pt idx="98">
                  <c:v>2.5398426812632373E-3</c:v>
                </c:pt>
                <c:pt idx="99">
                  <c:v>2.3535852338228409E-3</c:v>
                </c:pt>
                <c:pt idx="100">
                  <c:v>2.1802051857464748E-3</c:v>
                </c:pt>
                <c:pt idx="101">
                  <c:v>2.0188798523290896E-3</c:v>
                </c:pt>
                <c:pt idx="102">
                  <c:v>1.8688333887078446E-3</c:v>
                </c:pt>
                <c:pt idx="103">
                  <c:v>1.729334597924995E-3</c:v>
                </c:pt>
                <c:pt idx="104">
                  <c:v>1.5996948020410122E-3</c:v>
                </c:pt>
                <c:pt idx="105">
                  <c:v>1.4792657780272399E-3</c:v>
                </c:pt>
                <c:pt idx="106">
                  <c:v>1.3674377597412716E-3</c:v>
                </c:pt>
                <c:pt idx="107">
                  <c:v>1.2636375068991678E-3</c:v>
                </c:pt>
                <c:pt idx="108">
                  <c:v>1.1673264415995954E-3</c:v>
                </c:pt>
                <c:pt idx="109">
                  <c:v>1.0779988526301483E-3</c:v>
                </c:pt>
                <c:pt idx="110">
                  <c:v>9.9518016748914129E-4</c:v>
                </c:pt>
                <c:pt idx="111">
                  <c:v>9.1842529179038141E-4</c:v>
                </c:pt>
                <c:pt idx="112">
                  <c:v>8.4731701547784935E-4</c:v>
                </c:pt>
                <c:pt idx="113">
                  <c:v>7.8146448506444927E-4</c:v>
                </c:pt>
                <c:pt idx="114">
                  <c:v>7.2050174091973953E-4</c:v>
                </c:pt>
                <c:pt idx="115">
                  <c:v>6.6408631846543505E-4</c:v>
                </c:pt>
                <c:pt idx="116">
                  <c:v>6.1189791199339446E-4</c:v>
                </c:pt>
                <c:pt idx="117">
                  <c:v>5.6363709969629524E-4</c:v>
                </c:pt>
                <c:pt idx="118">
                  <c:v>5.1902412839628838E-4</c:v>
                </c:pt>
                <c:pt idx="119">
                  <c:v>4.7779775636836781E-4</c:v>
                </c:pt>
                <c:pt idx="120">
                  <c:v>4.3971415258370133E-4</c:v>
                </c:pt>
                <c:pt idx="121">
                  <c:v>4.0454585064106705E-4</c:v>
                </c:pt>
                <c:pt idx="122">
                  <c:v>3.7208075561068687E-4</c:v>
                </c:pt>
                <c:pt idx="123">
                  <c:v>3.4212120198417095E-4</c:v>
                </c:pt>
                <c:pt idx="124">
                  <c:v>3.1448306090397149E-4</c:v>
                </c:pt>
                <c:pt idx="125">
                  <c:v>2.8899489483647444E-4</c:v>
                </c:pt>
                <c:pt idx="126">
                  <c:v>2.6549715785215947E-4</c:v>
                </c:pt>
                <c:pt idx="127">
                  <c:v>2.4384143968423952E-4</c:v>
                </c:pt>
                <c:pt idx="128">
                  <c:v>2.2388975175209266E-4</c:v>
                </c:pt>
                <c:pt idx="129">
                  <c:v>2.0551385335758037E-4</c:v>
                </c:pt>
                <c:pt idx="130">
                  <c:v>1.8859461628942389E-4</c:v>
                </c:pt>
                <c:pt idx="131">
                  <c:v>1.7302142610308566E-4</c:v>
                </c:pt>
                <c:pt idx="132">
                  <c:v>1.5869161838002099E-4</c:v>
                </c:pt>
                <c:pt idx="133">
                  <c:v>1.4550994831030454E-4</c:v>
                </c:pt>
                <c:pt idx="134">
                  <c:v>1.333880919855729E-4</c:v>
                </c:pt>
                <c:pt idx="135">
                  <c:v>1.2224417783498242E-4</c:v>
                </c:pt>
                <c:pt idx="136">
                  <c:v>1.1200234668440462E-4</c:v>
                </c:pt>
                <c:pt idx="137">
                  <c:v>1.025923389681816E-4</c:v>
                </c:pt>
                <c:pt idx="138">
                  <c:v>9.3949107673101749E-5</c:v>
                </c:pt>
                <c:pt idx="139">
                  <c:v>8.6012455645369948E-5</c:v>
                </c:pt>
                <c:pt idx="140">
                  <c:v>7.872669594266281E-5</c:v>
                </c:pt>
                <c:pt idx="141">
                  <c:v>7.2040333965228947E-5</c:v>
                </c:pt>
                <c:pt idx="142">
                  <c:v>6.590577015131715E-5</c:v>
                </c:pt>
                <c:pt idx="143">
                  <c:v>6.0279022073522396E-5</c:v>
                </c:pt>
                <c:pt idx="144">
                  <c:v>5.511946482310708E-5</c:v>
                </c:pt>
                <c:pt idx="145">
                  <c:v>5.0389588619338724E-5</c:v>
                </c:pt>
                <c:pt idx="146">
                  <c:v>4.6054772629686057E-5</c:v>
                </c:pt>
                <c:pt idx="147">
                  <c:v>4.2083074034791979E-5</c:v>
                </c:pt>
                <c:pt idx="148">
                  <c:v>3.8445031418747516E-5</c:v>
                </c:pt>
                <c:pt idx="149">
                  <c:v>3.5113481610856692E-5</c:v>
                </c:pt>
                <c:pt idx="150">
                  <c:v>3.2063389149186434E-5</c:v>
                </c:pt>
                <c:pt idx="151">
                  <c:v>2.927168757909584E-5</c:v>
                </c:pt>
                <c:pt idx="152">
                  <c:v>2.6717131841296803E-5</c:v>
                </c:pt>
                <c:pt idx="153">
                  <c:v>2.4380161043976085E-5</c:v>
                </c:pt>
                <c:pt idx="154">
                  <c:v>2.2242770951930139E-5</c:v>
                </c:pt>
                <c:pt idx="155">
                  <c:v>2.0288395562683814E-5</c:v>
                </c:pt>
                <c:pt idx="156">
                  <c:v>1.850179717499917E-5</c:v>
                </c:pt>
                <c:pt idx="157">
                  <c:v>1.6868964389169828E-5</c:v>
                </c:pt>
                <c:pt idx="158">
                  <c:v>1.537701751098658E-5</c:v>
                </c:pt>
                <c:pt idx="159">
                  <c:v>1.401412086234144E-5</c:v>
                </c:pt>
                <c:pt idx="160">
                  <c:v>1.2769401530981637E-5</c:v>
                </c:pt>
                <c:pt idx="161">
                  <c:v>1.1632874120157789E-5</c:v>
                </c:pt>
                <c:pt idx="162">
                  <c:v>1.059537108572541E-5</c:v>
                </c:pt>
                <c:pt idx="163">
                  <c:v>9.6484782737117197E-6</c:v>
                </c:pt>
                <c:pt idx="164">
                  <c:v>8.7844752955677867E-6</c:v>
                </c:pt>
                <c:pt idx="165">
                  <c:v>7.9962804012123583E-6</c:v>
                </c:pt>
                <c:pt idx="166">
                  <c:v>7.2773995316769658E-6</c:v>
                </c:pt>
                <c:pt idx="167">
                  <c:v>6.6218792536619657E-6</c:v>
                </c:pt>
                <c:pt idx="168">
                  <c:v>6.0242632977240169E-6</c:v>
                </c:pt>
                <c:pt idx="169">
                  <c:v>5.4795524400659232E-6</c:v>
                </c:pt>
                <c:pt idx="170">
                  <c:v>4.9831674851747824E-6</c:v>
                </c:pt>
                <c:pt idx="171">
                  <c:v>4.5309151227950079E-6</c:v>
                </c:pt>
                <c:pt idx="172">
                  <c:v>4.1189564479983376E-6</c:v>
                </c:pt>
                <c:pt idx="173">
                  <c:v>3.7437779475223116E-6</c:v>
                </c:pt>
                <c:pt idx="174">
                  <c:v>3.4021647690087607E-6</c:v>
                </c:pt>
                <c:pt idx="175">
                  <c:v>3.0911761025120717E-6</c:v>
                </c:pt>
                <c:pt idx="176">
                  <c:v>2.808122515484053E-6</c:v>
                </c:pt>
                <c:pt idx="177">
                  <c:v>2.5505450936474118E-6</c:v>
                </c:pt>
                <c:pt idx="178">
                  <c:v>2.3161962505488444E-6</c:v>
                </c:pt>
                <c:pt idx="179">
                  <c:v>2.1030220784167875E-6</c:v>
                </c:pt>
                <c:pt idx="180">
                  <c:v>1.9091461220330816E-6</c:v>
                </c:pt>
                <c:pt idx="181">
                  <c:v>1.7328544658983909E-6</c:v>
                </c:pt>
                <c:pt idx="182">
                  <c:v>1.5725820329390883E-6</c:v>
                </c:pt>
                <c:pt idx="183">
                  <c:v>1.4269000004297058E-6</c:v>
                </c:pt>
                <c:pt idx="184">
                  <c:v>1.2945042457748068E-6</c:v>
                </c:pt>
                <c:pt idx="185">
                  <c:v>1.1742047412254832E-6</c:v>
                </c:pt>
                <c:pt idx="186">
                  <c:v>1.0649158226714839E-6</c:v>
                </c:pt>
                <c:pt idx="187">
                  <c:v>9.656472632193171E-7</c:v>
                </c:pt>
                <c:pt idx="188">
                  <c:v>8.7549608751612059E-7</c:v>
                </c:pt>
                <c:pt idx="189">
                  <c:v>7.9363906760859683E-7</c:v>
                </c:pt>
                <c:pt idx="190">
                  <c:v>7.1932584564928504E-7</c:v>
                </c:pt>
                <c:pt idx="191">
                  <c:v>6.5187263293680784E-7</c:v>
                </c:pt>
                <c:pt idx="192">
                  <c:v>5.9065643867218075E-7</c:v>
                </c:pt>
                <c:pt idx="193">
                  <c:v>5.3510978541305794E-7</c:v>
                </c:pt>
                <c:pt idx="194">
                  <c:v>4.847158715533271E-7</c:v>
                </c:pt>
                <c:pt idx="195">
                  <c:v>4.3900414424925818E-7</c:v>
                </c:pt>
                <c:pt idx="196">
                  <c:v>3.9754624908826582E-7</c:v>
                </c:pt>
                <c:pt idx="197">
                  <c:v>3.5995232544790817E-7</c:v>
                </c:pt>
                <c:pt idx="198">
                  <c:v>3.2586761895522731E-7</c:v>
                </c:pt>
                <c:pt idx="199">
                  <c:v>2.9496938472320244E-7</c:v>
                </c:pt>
                <c:pt idx="200">
                  <c:v>2.6696405715321476E-7</c:v>
                </c:pt>
                <c:pt idx="201">
                  <c:v>2.4158466402410148E-7</c:v>
                </c:pt>
                <c:pt idx="202">
                  <c:v>2.185884643898018E-7</c:v>
                </c:pt>
                <c:pt idx="203">
                  <c:v>1.9775479145962069E-7</c:v>
                </c:pt>
                <c:pt idx="204">
                  <c:v>1.7888308316437051E-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8096"/>
        <c:axId val="508445352"/>
      </c:scatterChart>
      <c:valAx>
        <c:axId val="50844809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5352"/>
        <c:crosses val="autoZero"/>
        <c:crossBetween val="midCat"/>
      </c:valAx>
      <c:valAx>
        <c:axId val="50844535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80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60'!$R$11:$R$215</c:f>
              <c:numCache>
                <c:formatCode>0.000</c:formatCode>
                <c:ptCount val="205"/>
                <c:pt idx="0">
                  <c:v>0.99997619235357516</c:v>
                </c:pt>
                <c:pt idx="1">
                  <c:v>0.99996728194238149</c:v>
                </c:pt>
                <c:pt idx="2">
                  <c:v>0.99993820998407656</c:v>
                </c:pt>
                <c:pt idx="3">
                  <c:v>0.99988331281739784</c:v>
                </c:pt>
                <c:pt idx="4">
                  <c:v>0.99983965357260873</c:v>
                </c:pt>
                <c:pt idx="5">
                  <c:v>0.9997796672711553</c:v>
                </c:pt>
                <c:pt idx="6">
                  <c:v>0.99969725554548972</c:v>
                </c:pt>
                <c:pt idx="7">
                  <c:v>0.99958404876519025</c:v>
                </c:pt>
                <c:pt idx="8">
                  <c:v>0.9994285659446136</c:v>
                </c:pt>
                <c:pt idx="9">
                  <c:v>0.9992150690657664</c:v>
                </c:pt>
                <c:pt idx="10">
                  <c:v>0.99916363525524265</c:v>
                </c:pt>
                <c:pt idx="11">
                  <c:v>0.99910883811444962</c:v>
                </c:pt>
                <c:pt idx="12">
                  <c:v>0.99905045864995079</c:v>
                </c:pt>
                <c:pt idx="13">
                  <c:v>0.99898826373611882</c:v>
                </c:pt>
                <c:pt idx="14">
                  <c:v>0.99892200522029517</c:v>
                </c:pt>
                <c:pt idx="15">
                  <c:v>0.99885141897361318</c:v>
                </c:pt>
                <c:pt idx="16">
                  <c:v>0.99877622388449994</c:v>
                </c:pt>
                <c:pt idx="17">
                  <c:v>0.99869612079175385</c:v>
                </c:pt>
                <c:pt idx="18">
                  <c:v>0.99861079135397968</c:v>
                </c:pt>
                <c:pt idx="19">
                  <c:v>0.99851989685205145</c:v>
                </c:pt>
                <c:pt idx="20">
                  <c:v>0.99842307692115517</c:v>
                </c:pt>
                <c:pt idx="21">
                  <c:v>0.99831994820887338</c:v>
                </c:pt>
                <c:pt idx="22">
                  <c:v>0.99821010295567103</c:v>
                </c:pt>
                <c:pt idx="23">
                  <c:v>0.9980931074940631</c:v>
                </c:pt>
                <c:pt idx="24">
                  <c:v>0.99796850066267984</c:v>
                </c:pt>
                <c:pt idx="25">
                  <c:v>0.99783579213139051</c:v>
                </c:pt>
                <c:pt idx="26">
                  <c:v>0.99769446063361844</c:v>
                </c:pt>
                <c:pt idx="27">
                  <c:v>0.99754395210198066</c:v>
                </c:pt>
                <c:pt idx="28">
                  <c:v>0.99738367770340308</c:v>
                </c:pt>
                <c:pt idx="29">
                  <c:v>0.99721301176993349</c:v>
                </c:pt>
                <c:pt idx="30">
                  <c:v>0.99703128962157206</c:v>
                </c:pt>
                <c:pt idx="31">
                  <c:v>0.99683780527758969</c:v>
                </c:pt>
                <c:pt idx="32">
                  <c:v>0.99663180905301851</c:v>
                </c:pt>
                <c:pt idx="33">
                  <c:v>0.99641250503726142</c:v>
                </c:pt>
                <c:pt idx="34">
                  <c:v>0.99617904845212579</c:v>
                </c:pt>
                <c:pt idx="35">
                  <c:v>0.99593054288699923</c:v>
                </c:pt>
                <c:pt idx="36">
                  <c:v>0.99566603740942916</c:v>
                </c:pt>
                <c:pt idx="37">
                  <c:v>0.9953845235499903</c:v>
                </c:pt>
                <c:pt idx="38">
                  <c:v>0.99508493216107963</c:v>
                </c:pt>
                <c:pt idx="39">
                  <c:v>0.99476613015017834</c:v>
                </c:pt>
                <c:pt idx="40">
                  <c:v>0.9944269170891572</c:v>
                </c:pt>
                <c:pt idx="41">
                  <c:v>0.99406602170242342</c:v>
                </c:pt>
                <c:pt idx="42">
                  <c:v>0.99368209823810294</c:v>
                </c:pt>
                <c:pt idx="43">
                  <c:v>0.99327372272807157</c:v>
                </c:pt>
                <c:pt idx="44">
                  <c:v>0.99283938914448078</c:v>
                </c:pt>
                <c:pt idx="45">
                  <c:v>0.99237750546251324</c:v>
                </c:pt>
                <c:pt idx="46">
                  <c:v>0.99188638964146014</c:v>
                </c:pt>
                <c:pt idx="47">
                  <c:v>0.99136426553886225</c:v>
                </c:pt>
                <c:pt idx="48">
                  <c:v>0.99080925877541692</c:v>
                </c:pt>
                <c:pt idx="49">
                  <c:v>0.99021939257164326</c:v>
                </c:pt>
                <c:pt idx="50">
                  <c:v>0.98959258358094737</c:v>
                </c:pt>
                <c:pt idx="51">
                  <c:v>0.98892663774773459</c:v>
                </c:pt>
                <c:pt idx="52">
                  <c:v>0.98821924622360346</c:v>
                </c:pt>
                <c:pt idx="53">
                  <c:v>0.98746798137943792</c:v>
                </c:pt>
                <c:pt idx="54">
                  <c:v>0.98667029295636421</c:v>
                </c:pt>
                <c:pt idx="55">
                  <c:v>0.98582350440409083</c:v>
                </c:pt>
                <c:pt idx="56">
                  <c:v>0.98492480946105221</c:v>
                </c:pt>
                <c:pt idx="57">
                  <c:v>0.98397126903701815</c:v>
                </c:pt>
                <c:pt idx="58">
                  <c:v>0.98295980846537157</c:v>
                </c:pt>
                <c:pt idx="59">
                  <c:v>0.9818872151990321</c:v>
                </c:pt>
                <c:pt idx="60">
                  <c:v>0.98075013703092717</c:v>
                </c:pt>
                <c:pt idx="61">
                  <c:v>0.97954508092692139</c:v>
                </c:pt>
                <c:pt idx="62">
                  <c:v>0.97826841256602293</c:v>
                </c:pt>
                <c:pt idx="63">
                  <c:v>0.97691635668943078</c:v>
                </c:pt>
                <c:pt idx="64">
                  <c:v>0.97548499836628089</c:v>
                </c:pt>
                <c:pt idx="65">
                  <c:v>0.97397028528969809</c:v>
                </c:pt>
                <c:pt idx="66">
                  <c:v>0.97236803122162097</c:v>
                </c:pt>
                <c:pt idx="67">
                  <c:v>0.97067392070862912</c:v>
                </c:pt>
                <c:pt idx="68">
                  <c:v>0.96888351519334182</c:v>
                </c:pt>
                <c:pt idx="69">
                  <c:v>0.96699226064650878</c:v>
                </c:pt>
                <c:pt idx="70">
                  <c:v>0.96499549684337904</c:v>
                </c:pt>
                <c:pt idx="71">
                  <c:v>0.96288846840385889</c:v>
                </c:pt>
                <c:pt idx="72">
                  <c:v>0.96066633770903942</c:v>
                </c:pt>
                <c:pt idx="73">
                  <c:v>0.95832419979643124</c:v>
                </c:pt>
                <c:pt idx="74">
                  <c:v>0.95585709932237328</c:v>
                </c:pt>
                <c:pt idx="75">
                  <c:v>0.95326004966221511</c:v>
                </c:pt>
                <c:pt idx="76">
                  <c:v>0.95052805419673281</c:v>
                </c:pt>
                <c:pt idx="77">
                  <c:v>0.94765612980662339</c:v>
                </c:pt>
                <c:pt idx="78">
                  <c:v>0.94463933256572996</c:v>
                </c:pt>
                <c:pt idx="79">
                  <c:v>0.94147278558789727</c:v>
                </c:pt>
                <c:pt idx="80">
                  <c:v>0.93815170894223454</c:v>
                </c:pt>
                <c:pt idx="81">
                  <c:v>0.93467145150742481</c:v>
                </c:pt>
                <c:pt idx="82">
                  <c:v>0.93102752458813043</c:v>
                </c:pt>
                <c:pt idx="83">
                  <c:v>0.92721563706628096</c:v>
                </c:pt>
                <c:pt idx="84">
                  <c:v>0.92323173180811247</c:v>
                </c:pt>
                <c:pt idx="85">
                  <c:v>0.91907202299546054</c:v>
                </c:pt>
                <c:pt idx="86">
                  <c:v>0.91473303399847028</c:v>
                </c:pt>
                <c:pt idx="87">
                  <c:v>0.91021163535818617</c:v>
                </c:pt>
                <c:pt idx="88">
                  <c:v>0.90550508240320304</c:v>
                </c:pt>
                <c:pt idx="89">
                  <c:v>0.90061105198656222</c:v>
                </c:pt>
                <c:pt idx="90">
                  <c:v>0.89552767779925246</c:v>
                </c:pt>
                <c:pt idx="91">
                  <c:v>0.89025358369682583</c:v>
                </c:pt>
                <c:pt idx="92">
                  <c:v>0.88478791446743854</c:v>
                </c:pt>
                <c:pt idx="93">
                  <c:v>0.87913036347447227</c:v>
                </c:pt>
                <c:pt idx="94">
                  <c:v>0.87328119662583703</c:v>
                </c:pt>
                <c:pt idx="95">
                  <c:v>0.86724127215572444</c:v>
                </c:pt>
                <c:pt idx="96">
                  <c:v>0.86101205575306183</c:v>
                </c:pt>
                <c:pt idx="97">
                  <c:v>0.85459563063375976</c:v>
                </c:pt>
                <c:pt idx="98">
                  <c:v>0.84799470222998263</c:v>
                </c:pt>
                <c:pt idx="99">
                  <c:v>0.84121259725746145</c:v>
                </c:pt>
                <c:pt idx="100">
                  <c:v>0.834253257019126</c:v>
                </c:pt>
                <c:pt idx="101">
                  <c:v>0.82712122490735407</c:v>
                </c:pt>
                <c:pt idx="102">
                  <c:v>0.81982162817491899</c:v>
                </c:pt>
                <c:pt idx="103">
                  <c:v>0.81236015415293106</c:v>
                </c:pt>
                <c:pt idx="104">
                  <c:v>0.80474302119934205</c:v>
                </c:pt>
                <c:pt idx="105">
                  <c:v>0.79697694476059433</c:v>
                </c:pt>
                <c:pt idx="106">
                  <c:v>0.78906909901863631</c:v>
                </c:pt>
                <c:pt idx="107">
                  <c:v>0.78102707467303834</c:v>
                </c:pt>
                <c:pt idx="108">
                  <c:v>0.77285883347110773</c:v>
                </c:pt>
                <c:pt idx="109">
                  <c:v>0.76457266014603731</c:v>
                </c:pt>
                <c:pt idx="110">
                  <c:v>0.75617711245320407</c:v>
                </c:pt>
                <c:pt idx="111">
                  <c:v>0.74768097000747047</c:v>
                </c:pt>
                <c:pt idx="112">
                  <c:v>0.73909318262000367</c:v>
                </c:pt>
                <c:pt idx="113">
                  <c:v>0.7304228188127021</c:v>
                </c:pt>
                <c:pt idx="114">
                  <c:v>0.72167901515325461</c:v>
                </c:pt>
                <c:pt idx="115">
                  <c:v>0.71287092700608512</c:v>
                </c:pt>
                <c:pt idx="116">
                  <c:v>0.70400768123617219</c:v>
                </c:pt>
                <c:pt idx="117">
                  <c:v>0.69509833133644772</c:v>
                </c:pt>
                <c:pt idx="118">
                  <c:v>0.68615181537762071</c:v>
                </c:pt>
                <c:pt idx="119">
                  <c:v>0.67717691710438754</c:v>
                </c:pt>
                <c:pt idx="120">
                  <c:v>0.66818223042634339</c:v>
                </c:pt>
                <c:pt idx="121">
                  <c:v>0.65917612747768628</c:v>
                </c:pt>
                <c:pt idx="122">
                  <c:v>0.65016673034880068</c:v>
                </c:pt>
                <c:pt idx="123">
                  <c:v>0.64116188652657446</c:v>
                </c:pt>
                <c:pt idx="124">
                  <c:v>0.63216914802002577</c:v>
                </c:pt>
                <c:pt idx="125">
                  <c:v>0.62319575409435035</c:v>
                </c:pt>
                <c:pt idx="126">
                  <c:v>0.61424861749036197</c:v>
                </c:pt>
                <c:pt idx="127">
                  <c:v>0.60533431396774939</c:v>
                </c:pt>
                <c:pt idx="128">
                  <c:v>0.59645907497955131</c:v>
                </c:pt>
                <c:pt idx="129">
                  <c:v>0.58762878326153944</c:v>
                </c:pt>
                <c:pt idx="130">
                  <c:v>0.57884897110335587</c:v>
                </c:pt>
                <c:pt idx="131">
                  <c:v>0.57012482105771045</c:v>
                </c:pt>
                <c:pt idx="132">
                  <c:v>0.56146116883908948</c:v>
                </c:pt>
                <c:pt idx="133">
                  <c:v>0.55286250816350879</c:v>
                </c:pt>
                <c:pt idx="134">
                  <c:v>0.54433299728516649</c:v>
                </c:pt>
                <c:pt idx="135">
                  <c:v>0.53587646699368419</c:v>
                </c:pt>
                <c:pt idx="136">
                  <c:v>0.52749642984626544</c:v>
                </c:pt>
                <c:pt idx="137">
                  <c:v>0.51919609042191051</c:v>
                </c:pt>
                <c:pt idx="138">
                  <c:v>0.51097835639920142</c:v>
                </c:pt>
                <c:pt idx="139">
                  <c:v>0.5028458502745804</c:v>
                </c:pt>
                <c:pt idx="140">
                  <c:v>0.49480092155403843</c:v>
                </c:pt>
                <c:pt idx="141">
                  <c:v>0.48684565926728623</c:v>
                </c:pt>
                <c:pt idx="142">
                  <c:v>0.47898190466949314</c:v>
                </c:pt>
                <c:pt idx="143">
                  <c:v>0.47121126401125901</c:v>
                </c:pt>
                <c:pt idx="144">
                  <c:v>0.46353512127245028</c:v>
                </c:pt>
                <c:pt idx="145">
                  <c:v>0.45595465076968161</c:v>
                </c:pt>
                <c:pt idx="146">
                  <c:v>0.44847082956049222</c:v>
                </c:pt>
                <c:pt idx="147">
                  <c:v>0.44108444957954202</c:v>
                </c:pt>
                <c:pt idx="148">
                  <c:v>0.43379612945342533</c:v>
                </c:pt>
                <c:pt idx="149">
                  <c:v>0.42660632595092857</c:v>
                </c:pt>
                <c:pt idx="150">
                  <c:v>0.41951534503478338</c:v>
                </c:pt>
                <c:pt idx="151">
                  <c:v>0.4125233524891902</c:v>
                </c:pt>
                <c:pt idx="152">
                  <c:v>0.40563038410467683</c:v>
                </c:pt>
                <c:pt idx="153">
                  <c:v>0.39883635540823342</c:v>
                </c:pt>
                <c:pt idx="154">
                  <c:v>0.39214107093222073</c:v>
                </c:pt>
                <c:pt idx="155">
                  <c:v>0.38554423302031754</c:v>
                </c:pt>
                <c:pt idx="156">
                  <c:v>0.37904545017284186</c:v>
                </c:pt>
                <c:pt idx="157">
                  <c:v>0.37264424493718795</c:v>
                </c:pt>
                <c:pt idx="158">
                  <c:v>0.3663400613519695</c:v>
                </c:pt>
                <c:pt idx="159">
                  <c:v>0.36013227195575914</c:v>
                </c:pt>
                <c:pt idx="160">
                  <c:v>0.35402018437317651</c:v>
                </c:pt>
                <c:pt idx="161">
                  <c:v>0.34800304749251104</c:v>
                </c:pt>
                <c:pt idx="162">
                  <c:v>0.34208005725015472</c:v>
                </c:pt>
                <c:pt idx="163">
                  <c:v>0.33625036203789532</c:v>
                </c:pt>
                <c:pt idx="164">
                  <c:v>0.33051306774962369</c:v>
                </c:pt>
                <c:pt idx="165">
                  <c:v>0.32486724248429277</c:v>
                </c:pt>
                <c:pt idx="166">
                  <c:v>0.31931192092204358</c:v>
                </c:pt>
                <c:pt idx="167">
                  <c:v>0.31384610839034521</c:v>
                </c:pt>
                <c:pt idx="168">
                  <c:v>0.30846878463677474</c:v>
                </c:pt>
                <c:pt idx="169">
                  <c:v>0.30317890732475039</c:v>
                </c:pt>
                <c:pt idx="170">
                  <c:v>0.29797541526811194</c:v>
                </c:pt>
                <c:pt idx="171">
                  <c:v>0.29285723141997294</c:v>
                </c:pt>
                <c:pt idx="172">
                  <c:v>0.28782326563072913</c:v>
                </c:pt>
                <c:pt idx="173">
                  <c:v>0.28287241718954154</c:v>
                </c:pt>
                <c:pt idx="174">
                  <c:v>0.27800357716300944</c:v>
                </c:pt>
                <c:pt idx="175">
                  <c:v>0.27321563054413822</c:v>
                </c:pt>
                <c:pt idx="176">
                  <c:v>0.26850745822407979</c:v>
                </c:pt>
                <c:pt idx="177">
                  <c:v>0.26387793879849986</c:v>
                </c:pt>
                <c:pt idx="178">
                  <c:v>0.25932595021980631</c:v>
                </c:pt>
                <c:pt idx="179">
                  <c:v>0.25485037130586519</c:v>
                </c:pt>
                <c:pt idx="180">
                  <c:v>0.25045008311522809</c:v>
                </c:pt>
                <c:pt idx="181">
                  <c:v>0.24612397019832236</c:v>
                </c:pt>
                <c:pt idx="182">
                  <c:v>0.24187092173348904</c:v>
                </c:pt>
                <c:pt idx="183">
                  <c:v>0.23768983255621343</c:v>
                </c:pt>
                <c:pt idx="184">
                  <c:v>0.23357960408937786</c:v>
                </c:pt>
                <c:pt idx="185">
                  <c:v>0.22953914518186766</c:v>
                </c:pt>
                <c:pt idx="186">
                  <c:v>0.22556737286238807</c:v>
                </c:pt>
                <c:pt idx="187">
                  <c:v>0.22166321301490377</c:v>
                </c:pt>
                <c:pt idx="188">
                  <c:v>0.21782560098168363</c:v>
                </c:pt>
                <c:pt idx="189">
                  <c:v>0.21405348209953046</c:v>
                </c:pt>
                <c:pt idx="190">
                  <c:v>0.21034581217439766</c:v>
                </c:pt>
                <c:pt idx="191">
                  <c:v>0.20670155789923012</c:v>
                </c:pt>
                <c:pt idx="192">
                  <c:v>0.20311969721953582</c:v>
                </c:pt>
                <c:pt idx="193">
                  <c:v>0.19959921965087071</c:v>
                </c:pt>
                <c:pt idx="194">
                  <c:v>0.19613912655212884</c:v>
                </c:pt>
                <c:pt idx="195">
                  <c:v>0.19273843135824079</c:v>
                </c:pt>
                <c:pt idx="196">
                  <c:v>0.18939615977563412</c:v>
                </c:pt>
                <c:pt idx="197">
                  <c:v>0.18611134994355524</c:v>
                </c:pt>
                <c:pt idx="198">
                  <c:v>0.18288305256413034</c:v>
                </c:pt>
                <c:pt idx="199">
                  <c:v>0.17971033100382741</c:v>
                </c:pt>
                <c:pt idx="200">
                  <c:v>0.1765922613687837</c:v>
                </c:pt>
                <c:pt idx="201">
                  <c:v>0.17352793255627785</c:v>
                </c:pt>
                <c:pt idx="202">
                  <c:v>0.17051644628445589</c:v>
                </c:pt>
                <c:pt idx="203">
                  <c:v>0.16755691710225523</c:v>
                </c:pt>
                <c:pt idx="204">
                  <c:v>0.16464847238132946</c:v>
                </c:pt>
              </c:numCache>
            </c:numRef>
          </c:xVal>
          <c:yVal>
            <c:numRef>
              <c:f>'4060'!$U$11:$U$215</c:f>
              <c:numCache>
                <c:formatCode>0.000000</c:formatCode>
                <c:ptCount val="205"/>
                <c:pt idx="0">
                  <c:v>0.85427789072536653</c:v>
                </c:pt>
                <c:pt idx="1">
                  <c:v>0.84149876445612126</c:v>
                </c:pt>
                <c:pt idx="2">
                  <c:v>0.81268326507381516</c:v>
                </c:pt>
                <c:pt idx="3">
                  <c:v>0.77900624471045499</c:v>
                </c:pt>
                <c:pt idx="4">
                  <c:v>0.76014230778605729</c:v>
                </c:pt>
                <c:pt idx="5">
                  <c:v>0.73981841620356026</c:v>
                </c:pt>
                <c:pt idx="6">
                  <c:v>0.71795351728356072</c:v>
                </c:pt>
                <c:pt idx="7">
                  <c:v>0.6944697805118818</c:v>
                </c:pt>
                <c:pt idx="8">
                  <c:v>0.66929515858284061</c:v>
                </c:pt>
                <c:pt idx="9">
                  <c:v>0.64236669950244218</c:v>
                </c:pt>
                <c:pt idx="10">
                  <c:v>0.63676589052822297</c:v>
                </c:pt>
                <c:pt idx="11">
                  <c:v>0.63109256584382845</c:v>
                </c:pt>
                <c:pt idx="12">
                  <c:v>0.62534643849809768</c:v>
                </c:pt>
                <c:pt idx="13">
                  <c:v>0.61952725525629559</c:v>
                </c:pt>
                <c:pt idx="14">
                  <c:v>0.61363479877301408</c:v>
                </c:pt>
                <c:pt idx="15">
                  <c:v>0.60766888986748924</c:v>
                </c:pt>
                <c:pt idx="16">
                  <c:v>0.60162938990493398</c:v>
                </c:pt>
                <c:pt idx="17">
                  <c:v>0.59551620328760213</c:v>
                </c:pt>
                <c:pt idx="18">
                  <c:v>0.58932928005946184</c:v>
                </c:pt>
                <c:pt idx="19">
                  <c:v>0.58306861862851922</c:v>
                </c:pt>
                <c:pt idx="20">
                  <c:v>0.57673426861004895</c:v>
                </c:pt>
                <c:pt idx="21">
                  <c:v>0.57032633379480613</c:v>
                </c:pt>
                <c:pt idx="22">
                  <c:v>0.56384497524551258</c:v>
                </c:pt>
                <c:pt idx="23">
                  <c:v>0.55729041452494033</c:v>
                </c:pt>
                <c:pt idx="24">
                  <c:v>0.55066293705887426</c:v>
                </c:pt>
                <c:pt idx="25">
                  <c:v>0.54396289563670697</c:v>
                </c:pt>
                <c:pt idx="26">
                  <c:v>0.53719071405208163</c:v>
                </c:pt>
                <c:pt idx="27">
                  <c:v>0.5303468908858997</c:v>
                </c:pt>
                <c:pt idx="28">
                  <c:v>0.5234320034329748</c:v>
                </c:pt>
                <c:pt idx="29">
                  <c:v>0.51644671177358892</c:v>
                </c:pt>
                <c:pt idx="30">
                  <c:v>0.50939176299015243</c:v>
                </c:pt>
                <c:pt idx="31">
                  <c:v>0.50226799552836288</c:v>
                </c:pt>
                <c:pt idx="32">
                  <c:v>0.49507634370159143</c:v>
                </c:pt>
                <c:pt idx="33">
                  <c:v>0.48781784233575942</c:v>
                </c:pt>
                <c:pt idx="34">
                  <c:v>0.48049363155118646</c:v>
                </c:pt>
                <c:pt idx="35">
                  <c:v>0.47310496167589083</c:v>
                </c:pt>
                <c:pt idx="36">
                  <c:v>0.46565319828385848</c:v>
                </c:pt>
                <c:pt idx="37">
                  <c:v>0.45813982734956793</c:v>
                </c:pt>
                <c:pt idx="38">
                  <c:v>0.45056646050808241</c:v>
                </c:pt>
                <c:pt idx="39">
                  <c:v>0.44293484040794534</c:v>
                </c:pt>
                <c:pt idx="40">
                  <c:v>0.435246846141358</c:v>
                </c:pt>
                <c:pt idx="41">
                  <c:v>0.42750449873348839</c:v>
                </c:pt>
                <c:pt idx="42">
                  <c:v>0.41970996666946792</c:v>
                </c:pt>
                <c:pt idx="43">
                  <c:v>0.41186557143442959</c:v>
                </c:pt>
                <c:pt idx="44">
                  <c:v>0.40397379303804931</c:v>
                </c:pt>
                <c:pt idx="45">
                  <c:v>0.39603727549102408</c:v>
                </c:pt>
                <c:pt idx="46">
                  <c:v>0.38805883219648668</c:v>
                </c:pt>
                <c:pt idx="47">
                  <c:v>0.38004145121462507</c:v>
                </c:pt>
                <c:pt idx="48">
                  <c:v>0.37198830035361385</c:v>
                </c:pt>
                <c:pt idx="49">
                  <c:v>0.3639027320344872</c:v>
                </c:pt>
                <c:pt idx="50">
                  <c:v>0.35578828787187627</c:v>
                </c:pt>
                <c:pt idx="51">
                  <c:v>0.34764870290638827</c:v>
                </c:pt>
                <c:pt idx="52">
                  <c:v>0.33948790941806772</c:v>
                </c:pt>
                <c:pt idx="53">
                  <c:v>0.33131004024393967</c:v>
                </c:pt>
                <c:pt idx="54">
                  <c:v>0.32311943151582218</c:v>
                </c:pt>
                <c:pt idx="55">
                  <c:v>0.31492062472799714</c:v>
                </c:pt>
                <c:pt idx="56">
                  <c:v>0.30671836803764235</c:v>
                </c:pt>
                <c:pt idx="57">
                  <c:v>0.29851761669444554</c:v>
                </c:pt>
                <c:pt idx="58">
                  <c:v>0.29032353248976889</c:v>
                </c:pt>
                <c:pt idx="59">
                  <c:v>0.28214148211016915</c:v>
                </c:pt>
                <c:pt idx="60">
                  <c:v>0.27397703427521036</c:v>
                </c:pt>
                <c:pt idx="61">
                  <c:v>0.2658359555358209</c:v>
                </c:pt>
                <c:pt idx="62">
                  <c:v>0.25772420460673401</c:v>
                </c:pt>
                <c:pt idx="63">
                  <c:v>0.24964792510579581</c:v>
                </c:pt>
                <c:pt idx="64">
                  <c:v>0.24161343657362383</c:v>
                </c:pt>
                <c:pt idx="65">
                  <c:v>0.23362722365046354</c:v>
                </c:pt>
                <c:pt idx="66">
                  <c:v>0.22569592329276209</c:v>
                </c:pt>
                <c:pt idx="67">
                  <c:v>0.21782630992078569</c:v>
                </c:pt>
                <c:pt idx="68">
                  <c:v>0.21002527840077415</c:v>
                </c:pt>
                <c:pt idx="69">
                  <c:v>0.20229982478088837</c:v>
                </c:pt>
                <c:pt idx="70">
                  <c:v>0.19465702472016028</c:v>
                </c:pt>
                <c:pt idx="71">
                  <c:v>0.18710400957375817</c:v>
                </c:pt>
                <c:pt idx="72">
                  <c:v>0.1796479401266122</c:v>
                </c:pt>
                <c:pt idx="73">
                  <c:v>0.17229597800065363</c:v>
                </c:pt>
                <c:pt idx="74">
                  <c:v>0.16505525479877592</c:v>
                </c:pt>
                <c:pt idx="75">
                  <c:v>0.15793283909083314</c:v>
                </c:pt>
                <c:pt idx="76">
                  <c:v>0.15093570139323051</c:v>
                </c:pt>
                <c:pt idx="77">
                  <c:v>0.14407067734338311</c:v>
                </c:pt>
                <c:pt idx="78">
                  <c:v>0.13734442932273958</c:v>
                </c:pt>
                <c:pt idx="79">
                  <c:v>0.13076340683617657</c:v>
                </c:pt>
                <c:pt idx="80">
                  <c:v>0.12433380601012016</c:v>
                </c:pt>
                <c:pt idx="81">
                  <c:v>0.11806152862526982</c:v>
                </c:pt>
                <c:pt idx="82">
                  <c:v>0.11195214115058785</c:v>
                </c:pt>
                <c:pt idx="83">
                  <c:v>0.10601083429140269</c:v>
                </c:pt>
                <c:pt idx="84">
                  <c:v>0.10024238360409116</c:v>
                </c:pt>
                <c:pt idx="85">
                  <c:v>9.465111176074581E-2</c:v>
                </c:pt>
                <c:pt idx="86">
                  <c:v>8.9240853067534487E-2</c:v>
                </c:pt>
                <c:pt idx="87">
                  <c:v>8.4014920848179089E-2</c:v>
                </c:pt>
                <c:pt idx="88">
                  <c:v>7.8976078297460034E-2</c:v>
                </c:pt>
                <c:pt idx="89">
                  <c:v>7.4126513387569107E-2</c:v>
                </c:pt>
                <c:pt idx="90">
                  <c:v>6.9467818371622081E-2</c:v>
                </c:pt>
                <c:pt idx="91">
                  <c:v>6.5000974373370171E-2</c:v>
                </c:pt>
                <c:pt idx="92">
                  <c:v>6.0726341480463575E-2</c:v>
                </c:pt>
                <c:pt idx="93">
                  <c:v>5.664365467152601E-2</c:v>
                </c:pt>
                <c:pt idx="94">
                  <c:v>5.2752025806537213E-2</c:v>
                </c:pt>
                <c:pt idx="95">
                  <c:v>4.9049951798034917E-2</c:v>
                </c:pt>
                <c:pt idx="96">
                  <c:v>4.5535328960509977E-2</c:v>
                </c:pt>
                <c:pt idx="97">
                  <c:v>4.2205473410697247E-2</c:v>
                </c:pt>
                <c:pt idx="98">
                  <c:v>3.9057147266263581E-2</c:v>
                </c:pt>
                <c:pt idx="99">
                  <c:v>3.6086590268879525E-2</c:v>
                </c:pt>
                <c:pt idx="100">
                  <c:v>3.3289556344064143E-2</c:v>
                </c:pt>
                <c:pt idx="101">
                  <c:v>3.0661354508516366E-2</c:v>
                </c:pt>
                <c:pt idx="102">
                  <c:v>2.8196893449522017E-2</c:v>
                </c:pt>
                <c:pt idx="103">
                  <c:v>2.5890729033424039E-2</c:v>
                </c:pt>
                <c:pt idx="104">
                  <c:v>2.3737113953312051E-2</c:v>
                </c:pt>
                <c:pt idx="105">
                  <c:v>2.1730048701364406E-2</c:v>
                </c:pt>
                <c:pt idx="106">
                  <c:v>1.9863333049074998E-2</c:v>
                </c:pt>
                <c:pt idx="107">
                  <c:v>1.8130617238357804E-2</c:v>
                </c:pt>
                <c:pt idx="108">
                  <c:v>1.6525452126823638E-2</c:v>
                </c:pt>
                <c:pt idx="109">
                  <c:v>1.5041337589114264E-2</c:v>
                </c:pt>
                <c:pt idx="110">
                  <c:v>1.3671768550179748E-2</c:v>
                </c:pt>
                <c:pt idx="111">
                  <c:v>1.2410278112452129E-2</c:v>
                </c:pt>
                <c:pt idx="112">
                  <c:v>1.125047733335657E-2</c:v>
                </c:pt>
                <c:pt idx="113">
                  <c:v>1.0186091308810647E-2</c:v>
                </c:pt>
                <c:pt idx="114">
                  <c:v>9.2109913186814007E-3</c:v>
                </c:pt>
                <c:pt idx="115">
                  <c:v>8.3192228882611012E-3</c:v>
                </c:pt>
                <c:pt idx="116">
                  <c:v>7.5050297127484651E-3</c:v>
                </c:pt>
                <c:pt idx="117">
                  <c:v>6.7628734770477485E-3</c:v>
                </c:pt>
                <c:pt idx="118">
                  <c:v>6.0874496790320511E-3</c:v>
                </c:pt>
                <c:pt idx="119">
                  <c:v>5.4736996294640723E-3</c:v>
                </c:pt>
                <c:pt idx="120">
                  <c:v>4.9168188552777452E-3</c:v>
                </c:pt>
                <c:pt idx="121">
                  <c:v>4.4122621746870106E-3</c:v>
                </c:pt>
                <c:pt idx="122">
                  <c:v>3.9557457428432618E-3</c:v>
                </c:pt>
                <c:pt idx="123">
                  <c:v>3.5432463861417491E-3</c:v>
                </c:pt>
                <c:pt idx="124">
                  <c:v>3.1709985527058216E-3</c:v>
                </c:pt>
                <c:pt idx="125">
                  <c:v>2.8354892071984659E-3</c:v>
                </c:pt>
                <c:pt idx="126">
                  <c:v>2.5334509911943176E-3</c:v>
                </c:pt>
                <c:pt idx="127">
                  <c:v>2.2618539572236804E-3</c:v>
                </c:pt>
                <c:pt idx="128">
                  <c:v>2.0178961665937734E-3</c:v>
                </c:pt>
                <c:pt idx="129">
                  <c:v>1.7989934194669211E-3</c:v>
                </c:pt>
                <c:pt idx="130">
                  <c:v>1.6027683615969894E-3</c:v>
                </c:pt>
                <c:pt idx="131">
                  <c:v>1.4270391866345151E-3</c:v>
                </c:pt>
                <c:pt idx="132">
                  <c:v>1.2698081269104959E-3</c:v>
                </c:pt>
                <c:pt idx="133">
                  <c:v>1.1292498998487078E-3</c:v>
                </c:pt>
                <c:pt idx="134">
                  <c:v>1.0037002522451711E-3</c:v>
                </c:pt>
                <c:pt idx="135">
                  <c:v>8.916447210560967E-4</c:v>
                </c:pt>
                <c:pt idx="136">
                  <c:v>7.9170770739211483E-4</c:v>
                </c:pt>
                <c:pt idx="137">
                  <c:v>7.0264194035110335E-4</c:v>
                </c:pt>
                <c:pt idx="138">
                  <c:v>6.2331838926230748E-4</c:v>
                </c:pt>
                <c:pt idx="139">
                  <c:v>5.5271666690558617E-4</c:v>
                </c:pt>
                <c:pt idx="140">
                  <c:v>4.8991595229192267E-4</c:v>
                </c:pt>
                <c:pt idx="141">
                  <c:v>4.3408644957237925E-4</c:v>
                </c:pt>
                <c:pt idx="142">
                  <c:v>3.8448138947380883E-4</c:v>
                </c:pt>
                <c:pt idx="143">
                  <c:v>3.4042957120467839E-4</c:v>
                </c:pt>
                <c:pt idx="144">
                  <c:v>3.0132843588206103E-4</c:v>
                </c:pt>
                <c:pt idx="145">
                  <c:v>2.6663765704034175E-4</c:v>
                </c:pt>
                <c:pt idx="146">
                  <c:v>2.35873229532953E-4</c:v>
                </c:pt>
                <c:pt idx="147">
                  <c:v>2.0860203497157726E-4</c:v>
                </c:pt>
                <c:pt idx="148">
                  <c:v>1.8443685961245718E-4</c:v>
                </c:pt>
                <c:pt idx="149">
                  <c:v>1.6303183915570196E-4</c:v>
                </c:pt>
                <c:pt idx="150">
                  <c:v>1.4407830414116403E-4</c:v>
                </c:pt>
                <c:pt idx="151">
                  <c:v>1.2730099938696127E-4</c:v>
                </c:pt>
                <c:pt idx="152">
                  <c:v>1.1245465111950376E-4</c:v>
                </c:pt>
                <c:pt idx="153">
                  <c:v>9.9320855995517908E-5</c:v>
                </c:pt>
                <c:pt idx="154">
                  <c:v>8.7705267037235492E-5</c:v>
                </c:pt>
                <c:pt idx="155">
                  <c:v>7.7435052523531361E-5</c:v>
                </c:pt>
                <c:pt idx="156">
                  <c:v>6.8356605044431448E-5</c:v>
                </c:pt>
                <c:pt idx="157">
                  <c:v>6.0333479185688315E-5</c:v>
                </c:pt>
                <c:pt idx="158">
                  <c:v>5.3244537624080075E-5</c:v>
                </c:pt>
                <c:pt idx="159">
                  <c:v>4.6982286750462078E-5</c:v>
                </c:pt>
                <c:pt idx="160">
                  <c:v>4.1451384270155348E-5</c:v>
                </c:pt>
                <c:pt idx="161">
                  <c:v>3.6567302538980092E-5</c:v>
                </c:pt>
                <c:pt idx="162">
                  <c:v>3.2255132662332693E-5</c:v>
                </c:pt>
                <c:pt idx="163">
                  <c:v>2.8448515602969855E-5</c:v>
                </c:pt>
                <c:pt idx="164">
                  <c:v>2.5088687702147017E-5</c:v>
                </c:pt>
                <c:pt idx="165">
                  <c:v>2.2123629113482244E-5</c:v>
                </c:pt>
                <c:pt idx="166">
                  <c:v>1.9507304675985733E-5</c:v>
                </c:pt>
                <c:pt idx="167">
                  <c:v>1.7198987711092643E-5</c:v>
                </c:pt>
                <c:pt idx="168">
                  <c:v>1.5162658118301329E-5</c:v>
                </c:pt>
                <c:pt idx="169">
                  <c:v>1.3366466966400215E-5</c:v>
                </c:pt>
                <c:pt idx="170">
                  <c:v>1.1782260534539424E-5</c:v>
                </c:pt>
                <c:pt idx="171">
                  <c:v>1.0385157452042896E-5</c:v>
                </c:pt>
                <c:pt idx="172">
                  <c:v>9.1531732211975671E-6</c:v>
                </c:pt>
                <c:pt idx="173">
                  <c:v>8.066886986597291E-6</c:v>
                </c:pt>
                <c:pt idx="174">
                  <c:v>7.1091459415323551E-6</c:v>
                </c:pt>
                <c:pt idx="175">
                  <c:v>6.2648032400007399E-6</c:v>
                </c:pt>
                <c:pt idx="176">
                  <c:v>5.5204857157823949E-6</c:v>
                </c:pt>
                <c:pt idx="177">
                  <c:v>4.8643881011184536E-6</c:v>
                </c:pt>
                <c:pt idx="178">
                  <c:v>4.286090790282052E-6</c:v>
                </c:pt>
                <c:pt idx="179">
                  <c:v>3.7763985109428221E-6</c:v>
                </c:pt>
                <c:pt idx="180">
                  <c:v>3.3271975517616637E-6</c:v>
                </c:pt>
                <c:pt idx="181">
                  <c:v>2.9313294509814178E-6</c:v>
                </c:pt>
                <c:pt idx="182">
                  <c:v>2.5824792805884322E-6</c:v>
                </c:pt>
                <c:pt idx="183">
                  <c:v>2.2750768664044936E-6</c:v>
                </c:pt>
                <c:pt idx="184">
                  <c:v>2.0042094685248227E-6</c:v>
                </c:pt>
                <c:pt idx="185">
                  <c:v>1.7655446109762388E-6</c:v>
                </c:pt>
                <c:pt idx="186">
                  <c:v>1.5552618962686778E-6</c:v>
                </c:pt>
                <c:pt idx="187">
                  <c:v>1.3699927714297158E-6</c:v>
                </c:pt>
                <c:pt idx="188">
                  <c:v>1.206767328776828E-6</c:v>
                </c:pt>
                <c:pt idx="189">
                  <c:v>1.0629673285487129E-6</c:v>
                </c:pt>
                <c:pt idx="190">
                  <c:v>9.3628472294275486E-7</c:v>
                </c:pt>
                <c:pt idx="191">
                  <c:v>8.2468504327552147E-7</c:v>
                </c:pt>
                <c:pt idx="192">
                  <c:v>7.2637508500558765E-7</c:v>
                </c:pt>
                <c:pt idx="193">
                  <c:v>6.3977439020111342E-7</c:v>
                </c:pt>
                <c:pt idx="194">
                  <c:v>5.63490084592837E-7</c:v>
                </c:pt>
                <c:pt idx="195">
                  <c:v>4.9629467740819638E-7</c:v>
                </c:pt>
                <c:pt idx="196">
                  <c:v>4.3710647746219852E-7</c:v>
                </c:pt>
                <c:pt idx="197">
                  <c:v>3.8497231910279611E-7</c:v>
                </c:pt>
                <c:pt idx="198">
                  <c:v>3.3905232716206676E-7</c:v>
                </c:pt>
                <c:pt idx="199">
                  <c:v>2.9860648154706723E-7</c:v>
                </c:pt>
                <c:pt idx="200">
                  <c:v>2.6298276997739902E-7</c:v>
                </c:pt>
                <c:pt idx="201">
                  <c:v>2.3160674203896974E-7</c:v>
                </c:pt>
                <c:pt idx="202">
                  <c:v>2.0397229955122209E-7</c:v>
                </c:pt>
                <c:pt idx="203">
                  <c:v>1.7963357753954284E-7</c:v>
                </c:pt>
                <c:pt idx="204">
                  <c:v>1.5819778717428004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60'!$S$11:$S$215</c:f>
              <c:numCache>
                <c:formatCode>0.000</c:formatCode>
                <c:ptCount val="205"/>
                <c:pt idx="0">
                  <c:v>0.99999999999999989</c:v>
                </c:pt>
                <c:pt idx="1">
                  <c:v>0.99999999999999745</c:v>
                </c:pt>
                <c:pt idx="2">
                  <c:v>0.99999999999827094</c:v>
                </c:pt>
                <c:pt idx="3">
                  <c:v>0.99999999966961239</c:v>
                </c:pt>
                <c:pt idx="4">
                  <c:v>0.99999999692443964</c:v>
                </c:pt>
                <c:pt idx="5">
                  <c:v>0.99999997720661438</c:v>
                </c:pt>
                <c:pt idx="6">
                  <c:v>0.99999986234364124</c:v>
                </c:pt>
                <c:pt idx="7">
                  <c:v>0.99999930821466998</c:v>
                </c:pt>
                <c:pt idx="8">
                  <c:v>0.99999705225162083</c:v>
                </c:pt>
                <c:pt idx="9">
                  <c:v>0.99998916880717259</c:v>
                </c:pt>
                <c:pt idx="10">
                  <c:v>0.9999861775726071</c:v>
                </c:pt>
                <c:pt idx="11">
                  <c:v>0.99998245176755951</c:v>
                </c:pt>
                <c:pt idx="12">
                  <c:v>0.99997783480004754</c:v>
                </c:pt>
                <c:pt idx="13">
                  <c:v>0.99997214223326036</c:v>
                </c:pt>
                <c:pt idx="14">
                  <c:v>0.99996515796921837</c:v>
                </c:pt>
                <c:pt idx="15">
                  <c:v>0.99995663011148028</c:v>
                </c:pt>
                <c:pt idx="16">
                  <c:v>0.99994626651157026</c:v>
                </c:pt>
                <c:pt idx="17">
                  <c:v>0.99993373000920049</c:v>
                </c:pt>
                <c:pt idx="18">
                  <c:v>0.99991863338220066</c:v>
                </c:pt>
                <c:pt idx="19">
                  <c:v>0.99990053402821355</c:v>
                </c:pt>
                <c:pt idx="20">
                  <c:v>0.99987892840658055</c:v>
                </c:pt>
                <c:pt idx="21">
                  <c:v>0.99985324627532657</c:v>
                </c:pt>
                <c:pt idx="22">
                  <c:v>0.99982284476460237</c:v>
                </c:pt>
                <c:pt idx="23">
                  <c:v>0.99978700233426332</c:v>
                </c:pt>
                <c:pt idx="24">
                  <c:v>0.99974491266928833</c:v>
                </c:pt>
                <c:pt idx="25">
                  <c:v>0.99969567857235764</c:v>
                </c:pt>
                <c:pt idx="26">
                  <c:v>0.99963830591796388</c:v>
                </c:pt>
                <c:pt idx="27">
                  <c:v>0.99957169773681809</c:v>
                </c:pt>
                <c:pt idx="28">
                  <c:v>0.99949464850289527</c:v>
                </c:pt>
                <c:pt idx="29">
                  <c:v>0.9994058386981477</c:v>
                </c:pt>
                <c:pt idx="30">
                  <c:v>0.99930382973161636</c:v>
                </c:pt>
                <c:pt idx="31">
                  <c:v>0.99918705929029772</c:v>
                </c:pt>
                <c:pt idx="32">
                  <c:v>0.9990538371986506</c:v>
                </c:pt>
                <c:pt idx="33">
                  <c:v>0.99890234186200089</c:v>
                </c:pt>
                <c:pt idx="34">
                  <c:v>0.99873061736633173</c:v>
                </c:pt>
                <c:pt idx="35">
                  <c:v>0.9985365713030393</c:v>
                </c:pt>
                <c:pt idx="36">
                  <c:v>0.99831797338221595</c:v>
                </c:pt>
                <c:pt idx="37">
                  <c:v>0.99807245489198004</c:v>
                </c:pt>
                <c:pt idx="38">
                  <c:v>0.99779750905435016</c:v>
                </c:pt>
                <c:pt idx="39">
                  <c:v>0.99749049232027864</c:v>
                </c:pt>
                <c:pt idx="40">
                  <c:v>0.99714862663782577</c:v>
                </c:pt>
                <c:pt idx="41">
                  <c:v>0.99676900271818136</c:v>
                </c:pt>
                <c:pt idx="42">
                  <c:v>0.99634858431449291</c:v>
                </c:pt>
                <c:pt idx="43">
                  <c:v>0.99588421351834633</c:v>
                </c:pt>
                <c:pt idx="44">
                  <c:v>0.99537261706844682</c:v>
                </c:pt>
                <c:pt idx="45">
                  <c:v>0.99481041365569745</c:v>
                </c:pt>
                <c:pt idx="46">
                  <c:v>0.99419412219863301</c:v>
                </c:pt>
                <c:pt idx="47">
                  <c:v>0.99352017105316148</c:v>
                </c:pt>
                <c:pt idx="48">
                  <c:v>0.99278490811097131</c:v>
                </c:pt>
                <c:pt idx="49">
                  <c:v>0.99198461173186381</c:v>
                </c:pt>
                <c:pt idx="50">
                  <c:v>0.991115502446825</c:v>
                </c:pt>
                <c:pt idx="51">
                  <c:v>0.99017375536093888</c:v>
                </c:pt>
                <c:pt idx="52">
                  <c:v>0.98915551317836869</c:v>
                </c:pt>
                <c:pt idx="53">
                  <c:v>0.98805689976566757</c:v>
                </c:pt>
                <c:pt idx="54">
                  <c:v>0.98687403416468034</c:v>
                </c:pt>
                <c:pt idx="55">
                  <c:v>0.98560304496231033</c:v>
                </c:pt>
                <c:pt idx="56">
                  <c:v>0.98424008492147974</c:v>
                </c:pt>
                <c:pt idx="57">
                  <c:v>0.98278134577570608</c:v>
                </c:pt>
                <c:pt idx="58">
                  <c:v>0.98122307308885948</c:v>
                </c:pt>
                <c:pt idx="59">
                  <c:v>0.97956158108183633</c:v>
                </c:pt>
                <c:pt idx="60">
                  <c:v>0.97779326732902572</c:v>
                </c:pt>
                <c:pt idx="61">
                  <c:v>0.97591462722955113</c:v>
                </c:pt>
                <c:pt idx="62">
                  <c:v>0.97392226816124949</c:v>
                </c:pt>
                <c:pt idx="63">
                  <c:v>0.97181292322914947</c:v>
                </c:pt>
                <c:pt idx="64">
                  <c:v>0.9695834645247603</c:v>
                </c:pt>
                <c:pt idx="65">
                  <c:v>0.96723091581769949</c:v>
                </c:pt>
                <c:pt idx="66">
                  <c:v>0.96475246460697539</c:v>
                </c:pt>
                <c:pt idx="67">
                  <c:v>0.9621454734655317</c:v>
                </c:pt>
                <c:pt idx="68">
                  <c:v>0.95940749061834996</c:v>
                </c:pt>
                <c:pt idx="69">
                  <c:v>0.9565362597014061</c:v>
                </c:pt>
                <c:pt idx="70">
                  <c:v>0.95352972865600538</c:v>
                </c:pt>
                <c:pt idx="71">
                  <c:v>0.95038605772038287</c:v>
                </c:pt>
                <c:pt idx="72">
                  <c:v>0.94710362648787794</c:v>
                </c:pt>
                <c:pt idx="73">
                  <c:v>0.94368104000838215</c:v>
                </c:pt>
                <c:pt idx="74">
                  <c:v>0.94011713391706064</c:v>
                </c:pt>
                <c:pt idx="75">
                  <c:v>0.93641097858147804</c:v>
                </c:pt>
                <c:pt idx="76">
                  <c:v>0.93256188226516123</c:v>
                </c:pt>
                <c:pt idx="77">
                  <c:v>0.92856939331225596</c:v>
                </c:pt>
                <c:pt idx="78">
                  <c:v>0.92443330136422319</c:v>
                </c:pt>
                <c:pt idx="79">
                  <c:v>0.92015363762543667</c:v>
                </c:pt>
                <c:pt idx="80">
                  <c:v>0.91573067420005561</c:v>
                </c:pt>
                <c:pt idx="81">
                  <c:v>0.91116492252762071</c:v>
                </c:pt>
                <c:pt idx="82">
                  <c:v>0.90645713094943769</c:v>
                </c:pt>
                <c:pt idx="83">
                  <c:v>0.90160828144196359</c:v>
                </c:pt>
                <c:pt idx="84">
                  <c:v>0.89661958555707333</c:v>
                </c:pt>
                <c:pt idx="85">
                  <c:v>0.89149247961227285</c:v>
                </c:pt>
                <c:pt idx="86">
                  <c:v>0.8862286191766221</c:v>
                </c:pt>
                <c:pt idx="87">
                  <c:v>0.88082987290036263</c:v>
                </c:pt>
                <c:pt idx="88">
                  <c:v>0.87529831573800809</c:v>
                </c:pt>
                <c:pt idx="89">
                  <c:v>0.86963622161597076</c:v>
                </c:pt>
                <c:pt idx="90">
                  <c:v>0.86384605559668293</c:v>
                </c:pt>
                <c:pt idx="91">
                  <c:v>0.85793046559165098</c:v>
                </c:pt>
                <c:pt idx="92">
                  <c:v>0.85189227367596421</c:v>
                </c:pt>
                <c:pt idx="93">
                  <c:v>0.84573446705651678</c:v>
                </c:pt>
                <c:pt idx="94">
                  <c:v>0.83946018874559192</c:v>
                </c:pt>
                <c:pt idx="95">
                  <c:v>0.83307272799054655</c:v>
                </c:pt>
                <c:pt idx="96">
                  <c:v>0.82657551050914935</c:v>
                </c:pt>
                <c:pt idx="97">
                  <c:v>0.81997208857868298</c:v>
                </c:pt>
                <c:pt idx="98">
                  <c:v>0.81326613102526346</c:v>
                </c:pt>
                <c:pt idx="99">
                  <c:v>0.8064614131579757</c:v>
                </c:pt>
                <c:pt idx="100">
                  <c:v>0.79956180669041532</c:v>
                </c:pt>
                <c:pt idx="101">
                  <c:v>0.79257126969005876</c:v>
                </c:pt>
                <c:pt idx="102">
                  <c:v>0.78549383659363081</c:v>
                </c:pt>
                <c:pt idx="103">
                  <c:v>0.77833360832427323</c:v>
                </c:pt>
                <c:pt idx="104">
                  <c:v>0.77109474254390742</c:v>
                </c:pt>
                <c:pt idx="105">
                  <c:v>0.76378144407171433</c:v>
                </c:pt>
                <c:pt idx="106">
                  <c:v>0.75639795549718403</c:v>
                </c:pt>
                <c:pt idx="107">
                  <c:v>0.74894854801368616</c:v>
                </c:pt>
                <c:pt idx="108">
                  <c:v>0.74143751249605605</c:v>
                </c:pt>
                <c:pt idx="109">
                  <c:v>0.73386915084323778</c:v>
                </c:pt>
                <c:pt idx="110">
                  <c:v>0.72624776760463738</c:v>
                </c:pt>
                <c:pt idx="111">
                  <c:v>0.71857766190649153</c:v>
                </c:pt>
                <c:pt idx="112">
                  <c:v>0.71086311969228866</c:v>
                </c:pt>
                <c:pt idx="113">
                  <c:v>0.70310840628908622</c:v>
                </c:pt>
                <c:pt idx="114">
                  <c:v>0.69531775930945205</c:v>
                </c:pt>
                <c:pt idx="115">
                  <c:v>0.68749538189674753</c:v>
                </c:pt>
                <c:pt idx="116">
                  <c:v>0.67964543631954477</c:v>
                </c:pt>
                <c:pt idx="117">
                  <c:v>0.67177203791915996</c:v>
                </c:pt>
                <c:pt idx="118">
                  <c:v>0.66387924941256748</c:v>
                </c:pt>
                <c:pt idx="119">
                  <c:v>0.65597107555136036</c:v>
                </c:pt>
                <c:pt idx="120">
                  <c:v>0.64805145813592269</c:v>
                </c:pt>
                <c:pt idx="121">
                  <c:v>0.64012427138259853</c:v>
                </c:pt>
                <c:pt idx="122">
                  <c:v>0.63219331764036135</c:v>
                </c:pt>
                <c:pt idx="123">
                  <c:v>0.62426232345231913</c:v>
                </c:pt>
                <c:pt idx="124">
                  <c:v>0.61633493595632505</c:v>
                </c:pt>
                <c:pt idx="125">
                  <c:v>0.60841471961800409</c:v>
                </c:pt>
                <c:pt idx="126">
                  <c:v>0.60050515328864251</c:v>
                </c:pt>
                <c:pt idx="127">
                  <c:v>0.59260962757962732</c:v>
                </c:pt>
                <c:pt idx="128">
                  <c:v>0.58473144254444676</c:v>
                </c:pt>
                <c:pt idx="129">
                  <c:v>0.5768738056586884</c:v>
                </c:pt>
                <c:pt idx="130">
                  <c:v>0.56903983008797354</c:v>
                </c:pt>
                <c:pt idx="131">
                  <c:v>0.5612325332333481</c:v>
                </c:pt>
                <c:pt idx="132">
                  <c:v>0.55345483554332231</c:v>
                </c:pt>
                <c:pt idx="133">
                  <c:v>0.54570955958147938</c:v>
                </c:pt>
                <c:pt idx="134">
                  <c:v>0.53799942933837586</c:v>
                </c:pt>
                <c:pt idx="135">
                  <c:v>0.53032706977632549</c:v>
                </c:pt>
                <c:pt idx="136">
                  <c:v>0.52269500659558343</c:v>
                </c:pt>
                <c:pt idx="137">
                  <c:v>0.51510566621041987</c:v>
                </c:pt>
                <c:pt idx="138">
                  <c:v>0.50756137592360995</c:v>
                </c:pt>
                <c:pt idx="139">
                  <c:v>0.500064364287931</c:v>
                </c:pt>
                <c:pt idx="140">
                  <c:v>0.49261676164338308</c:v>
                </c:pt>
                <c:pt idx="141">
                  <c:v>0.48522060081899404</c:v>
                </c:pt>
                <c:pt idx="142">
                  <c:v>0.47787781798826195</c:v>
                </c:pt>
                <c:pt idx="143">
                  <c:v>0.47059025366749907</c:v>
                </c:pt>
                <c:pt idx="144">
                  <c:v>0.46335965384659272</c:v>
                </c:pt>
                <c:pt idx="145">
                  <c:v>0.45618767124195175</c:v>
                </c:pt>
                <c:pt idx="146">
                  <c:v>0.44907586666170685</c:v>
                </c:pt>
                <c:pt idx="147">
                  <c:v>0.44202571047352157</c:v>
                </c:pt>
                <c:pt idx="148">
                  <c:v>0.43503858416570118</c:v>
                </c:pt>
                <c:pt idx="149">
                  <c:v>0.42811578199260303</c:v>
                </c:pt>
                <c:pt idx="150">
                  <c:v>0.42125851269569681</c:v>
                </c:pt>
                <c:pt idx="151">
                  <c:v>0.41446790129196143</c:v>
                </c:pt>
                <c:pt idx="152">
                  <c:v>0.40774499092166056</c:v>
                </c:pt>
                <c:pt idx="153">
                  <c:v>0.40109074474788353</c:v>
                </c:pt>
                <c:pt idx="154">
                  <c:v>0.39450604790059385</c:v>
                </c:pt>
                <c:pt idx="155">
                  <c:v>0.38799170945827999</c:v>
                </c:pt>
                <c:pt idx="156">
                  <c:v>0.38154846446065199</c:v>
                </c:pt>
                <c:pt idx="157">
                  <c:v>0.37517697594617383</c:v>
                </c:pt>
                <c:pt idx="158">
                  <c:v>0.36887783700856236</c:v>
                </c:pt>
                <c:pt idx="159">
                  <c:v>0.3626515728667235</c:v>
                </c:pt>
                <c:pt idx="160">
                  <c:v>0.35649864294292311</c:v>
                </c:pt>
                <c:pt idx="161">
                  <c:v>0.3504194429443126</c:v>
                </c:pt>
                <c:pt idx="162">
                  <c:v>0.34441430694324709</c:v>
                </c:pt>
                <c:pt idx="163">
                  <c:v>0.33848350945213712</c:v>
                </c:pt>
                <c:pt idx="164">
                  <c:v>0.33262726748887367</c:v>
                </c:pt>
                <c:pt idx="165">
                  <c:v>0.32684574262915239</c:v>
                </c:pt>
                <c:pt idx="166">
                  <c:v>0.32113904304230423</c:v>
                </c:pt>
                <c:pt idx="167">
                  <c:v>0.31550722550750199</c:v>
                </c:pt>
                <c:pt idx="168">
                  <c:v>0.3099502974074767</c:v>
                </c:pt>
                <c:pt idx="169">
                  <c:v>0.3044682186971196</c:v>
                </c:pt>
                <c:pt idx="170">
                  <c:v>0.29906090384458428</c:v>
                </c:pt>
                <c:pt idx="171">
                  <c:v>0.29372822374273122</c:v>
                </c:pt>
                <c:pt idx="172">
                  <c:v>0.28847000758897168</c:v>
                </c:pt>
                <c:pt idx="173">
                  <c:v>0.28328604473177377</c:v>
                </c:pt>
                <c:pt idx="174">
                  <c:v>0.27817608648228953</c:v>
                </c:pt>
                <c:pt idx="175">
                  <c:v>0.27313984788974688</c:v>
                </c:pt>
                <c:pt idx="176">
                  <c:v>0.26817700947942746</c:v>
                </c:pt>
                <c:pt idx="177">
                  <c:v>0.26328721895221496</c:v>
                </c:pt>
                <c:pt idx="178">
                  <c:v>0.25847009284485611</c:v>
                </c:pt>
                <c:pt idx="179">
                  <c:v>0.25372521815022597</c:v>
                </c:pt>
                <c:pt idx="180">
                  <c:v>0.24905215389702207</c:v>
                </c:pt>
                <c:pt idx="181">
                  <c:v>0.24445043268844924</c:v>
                </c:pt>
                <c:pt idx="182">
                  <c:v>0.23991956219957045</c:v>
                </c:pt>
                <c:pt idx="183">
                  <c:v>0.23545902663311583</c:v>
                </c:pt>
                <c:pt idx="184">
                  <c:v>0.23106828813365043</c:v>
                </c:pt>
                <c:pt idx="185">
                  <c:v>0.22674678816009186</c:v>
                </c:pt>
                <c:pt idx="186">
                  <c:v>0.22249394881666437</c:v>
                </c:pt>
                <c:pt idx="187">
                  <c:v>0.21830917414245987</c:v>
                </c:pt>
                <c:pt idx="188">
                  <c:v>0.21419185135984986</c:v>
                </c:pt>
                <c:pt idx="189">
                  <c:v>0.21014135208206608</c:v>
                </c:pt>
                <c:pt idx="190">
                  <c:v>0.20615703348033088</c:v>
                </c:pt>
                <c:pt idx="191">
                  <c:v>0.20223823941097629</c:v>
                </c:pt>
                <c:pt idx="192">
                  <c:v>0.19838430150304698</c:v>
                </c:pt>
                <c:pt idx="193">
                  <c:v>0.19459454020692701</c:v>
                </c:pt>
                <c:pt idx="194">
                  <c:v>0.19086826580457739</c:v>
                </c:pt>
                <c:pt idx="195">
                  <c:v>0.18720477938200397</c:v>
                </c:pt>
                <c:pt idx="196">
                  <c:v>0.18360337376461844</c:v>
                </c:pt>
                <c:pt idx="197">
                  <c:v>0.18006333441617736</c:v>
                </c:pt>
                <c:pt idx="198">
                  <c:v>0.17658394030201385</c:v>
                </c:pt>
                <c:pt idx="199">
                  <c:v>0.17316446471729963</c:v>
                </c:pt>
                <c:pt idx="200">
                  <c:v>0.16980417608109269</c:v>
                </c:pt>
                <c:pt idx="201">
                  <c:v>0.1665023386969442</c:v>
                </c:pt>
                <c:pt idx="202">
                  <c:v>0.16325821348084857</c:v>
                </c:pt>
                <c:pt idx="203">
                  <c:v>0.16007105865733162</c:v>
                </c:pt>
                <c:pt idx="204">
                  <c:v>0.15694013042448296</c:v>
                </c:pt>
              </c:numCache>
            </c:numRef>
          </c:xVal>
          <c:yVal>
            <c:numRef>
              <c:f>'406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0.99999999999564526</c:v>
                </c:pt>
                <c:pt idx="2">
                  <c:v>0.99999999811089291</c:v>
                </c:pt>
                <c:pt idx="3">
                  <c:v>0.99999976787184874</c:v>
                </c:pt>
                <c:pt idx="4">
                  <c:v>0.99999826430564465</c:v>
                </c:pt>
                <c:pt idx="5">
                  <c:v>0.99998965449933075</c:v>
                </c:pt>
                <c:pt idx="6">
                  <c:v>0.99994968006135143</c:v>
                </c:pt>
                <c:pt idx="7">
                  <c:v>0.99979602231610931</c:v>
                </c:pt>
                <c:pt idx="8">
                  <c:v>0.99929776054141073</c:v>
                </c:pt>
                <c:pt idx="9">
                  <c:v>0.99791169543741598</c:v>
                </c:pt>
                <c:pt idx="10">
                  <c:v>0.99744486495675533</c:v>
                </c:pt>
                <c:pt idx="11">
                  <c:v>0.99688969444636144</c:v>
                </c:pt>
                <c:pt idx="12">
                  <c:v>0.99623288456588088</c:v>
                </c:pt>
                <c:pt idx="13">
                  <c:v>0.99545977050019907</c:v>
                </c:pt>
                <c:pt idx="14">
                  <c:v>0.99455428551074587</c:v>
                </c:pt>
                <c:pt idx="15">
                  <c:v>0.9934989402314548</c:v>
                </c:pt>
                <c:pt idx="16">
                  <c:v>0.99227482002196843</c:v>
                </c:pt>
                <c:pt idx="17">
                  <c:v>0.9908616025682806</c:v>
                </c:pt>
                <c:pt idx="18">
                  <c:v>0.98923759773783448</c:v>
                </c:pt>
                <c:pt idx="19">
                  <c:v>0.98737981144622522</c:v>
                </c:pt>
                <c:pt idx="20">
                  <c:v>0.98526403497733417</c:v>
                </c:pt>
                <c:pt idx="21">
                  <c:v>0.98286496082215002</c:v>
                </c:pt>
                <c:pt idx="22">
                  <c:v>0.98015632566393263</c:v>
                </c:pt>
                <c:pt idx="23">
                  <c:v>0.97711108064932495</c:v>
                </c:pt>
                <c:pt idx="24">
                  <c:v>0.97370158855093247</c:v>
                </c:pt>
                <c:pt idx="25">
                  <c:v>0.9698998468591451</c:v>
                </c:pt>
                <c:pt idx="26">
                  <c:v>0.96567773524993306</c:v>
                </c:pt>
                <c:pt idx="27">
                  <c:v>0.96100728527591461</c:v>
                </c:pt>
                <c:pt idx="28">
                  <c:v>0.95586096953353505</c:v>
                </c:pt>
                <c:pt idx="29">
                  <c:v>0.95021200698628561</c:v>
                </c:pt>
                <c:pt idx="30">
                  <c:v>0.9440346805892913</c:v>
                </c:pt>
                <c:pt idx="31">
                  <c:v>0.93730466287903014</c:v>
                </c:pt>
                <c:pt idx="32">
                  <c:v>0.92999934478119395</c:v>
                </c:pt>
                <c:pt idx="33">
                  <c:v>0.92209816256271104</c:v>
                </c:pt>
                <c:pt idx="34">
                  <c:v>0.91358291762509869</c:v>
                </c:pt>
                <c:pt idx="35">
                  <c:v>0.90443808371572443</c:v>
                </c:pt>
                <c:pt idx="36">
                  <c:v>0.89465109612898641</c:v>
                </c:pt>
                <c:pt idx="37">
                  <c:v>0.88421261758720071</c:v>
                </c:pt>
                <c:pt idx="38">
                  <c:v>0.87311677573101265</c:v>
                </c:pt>
                <c:pt idx="39">
                  <c:v>0.86136136751038184</c:v>
                </c:pt>
                <c:pt idx="40">
                  <c:v>0.84894802624370591</c:v>
                </c:pt>
                <c:pt idx="41">
                  <c:v>0.83588234769441894</c:v>
                </c:pt>
                <c:pt idx="42">
                  <c:v>0.82217397218990329</c:v>
                </c:pt>
                <c:pt idx="43">
                  <c:v>0.80783662055966943</c:v>
                </c:pt>
                <c:pt idx="44">
                  <c:v>0.79288808248145359</c:v>
                </c:pt>
                <c:pt idx="45">
                  <c:v>0.77735015667441942</c:v>
                </c:pt>
                <c:pt idx="46">
                  <c:v>0.76124854324708491</c:v>
                </c:pt>
                <c:pt idx="47">
                  <c:v>0.74461268937153646</c:v>
                </c:pt>
                <c:pt idx="48">
                  <c:v>0.72747559029440056</c:v>
                </c:pt>
                <c:pt idx="49">
                  <c:v>0.70987354848691797</c:v>
                </c:pt>
                <c:pt idx="50">
                  <c:v>0.69184589446346811</c:v>
                </c:pt>
                <c:pt idx="51">
                  <c:v>0.6734346734422525</c:v>
                </c:pt>
                <c:pt idx="52">
                  <c:v>0.65468430256990306</c:v>
                </c:pt>
                <c:pt idx="53">
                  <c:v>0.63564120387212508</c:v>
                </c:pt>
                <c:pt idx="54">
                  <c:v>0.61635341841735203</c:v>
                </c:pt>
                <c:pt idx="55">
                  <c:v>0.59687020738534791</c:v>
                </c:pt>
                <c:pt idx="56">
                  <c:v>0.57724164581693249</c:v>
                </c:pt>
                <c:pt idx="57">
                  <c:v>0.55751821478659047</c:v>
                </c:pt>
                <c:pt idx="58">
                  <c:v>0.53775039759237309</c:v>
                </c:pt>
                <c:pt idx="59">
                  <c:v>0.51798828530537178</c:v>
                </c:pt>
                <c:pt idx="60">
                  <c:v>0.49828119667440751</c:v>
                </c:pt>
                <c:pt idx="61">
                  <c:v>0.47867731695333837</c:v>
                </c:pt>
                <c:pt idx="62">
                  <c:v>0.45922335972214662</c:v>
                </c:pt>
                <c:pt idx="63">
                  <c:v>0.43996425522351734</c:v>
                </c:pt>
                <c:pt idx="64">
                  <c:v>0.42094286814936338</c:v>
                </c:pt>
                <c:pt idx="65">
                  <c:v>0.40219974720175611</c:v>
                </c:pt>
                <c:pt idx="66">
                  <c:v>0.38377290813470216</c:v>
                </c:pt>
                <c:pt idx="67">
                  <c:v>0.36569765137103299</c:v>
                </c:pt>
                <c:pt idx="68">
                  <c:v>0.3480064146951346</c:v>
                </c:pt>
                <c:pt idx="69">
                  <c:v>0.33072866095835557</c:v>
                </c:pt>
                <c:pt idx="70">
                  <c:v>0.31389080020964305</c:v>
                </c:pt>
                <c:pt idx="71">
                  <c:v>0.29751614518689118</c:v>
                </c:pt>
                <c:pt idx="72">
                  <c:v>0.2816248986809694</c:v>
                </c:pt>
                <c:pt idx="73">
                  <c:v>0.2662341709186084</c:v>
                </c:pt>
                <c:pt idx="74">
                  <c:v>0.25135802480497049</c:v>
                </c:pt>
                <c:pt idx="75">
                  <c:v>0.23700754662267629</c:v>
                </c:pt>
                <c:pt idx="76">
                  <c:v>0.22319093960086586</c:v>
                </c:pt>
                <c:pt idx="77">
                  <c:v>0.20991363764361898</c:v>
                </c:pt>
                <c:pt idx="78">
                  <c:v>0.1971784364387987</c:v>
                </c:pt>
                <c:pt idx="79">
                  <c:v>0.18498563915213845</c:v>
                </c:pt>
                <c:pt idx="80">
                  <c:v>0.17333321394253409</c:v>
                </c:pt>
                <c:pt idx="81">
                  <c:v>0.16221696060776336</c:v>
                </c:pt>
                <c:pt idx="82">
                  <c:v>0.15163068377968181</c:v>
                </c:pt>
                <c:pt idx="83">
                  <c:v>0.14156637022858001</c:v>
                </c:pt>
                <c:pt idx="84">
                  <c:v>0.13201436800204366</c:v>
                </c:pt>
                <c:pt idx="85">
                  <c:v>0.12296356530869294</c:v>
                </c:pt>
                <c:pt idx="86">
                  <c:v>0.1144015672561506</c:v>
                </c:pt>
                <c:pt idx="87">
                  <c:v>0.10631486876044756</c:v>
                </c:pt>
                <c:pt idx="88">
                  <c:v>9.8689022156117828E-2</c:v>
                </c:pt>
                <c:pt idx="89">
                  <c:v>9.1508798248278955E-2</c:v>
                </c:pt>
                <c:pt idx="90">
                  <c:v>8.4758339756326351E-2</c:v>
                </c:pt>
                <c:pt idx="91">
                  <c:v>7.8421306300330729E-2</c:v>
                </c:pt>
                <c:pt idx="92">
                  <c:v>7.2481010273130225E-2</c:v>
                </c:pt>
                <c:pt idx="93">
                  <c:v>6.6920543121359602E-2</c:v>
                </c:pt>
                <c:pt idx="94">
                  <c:v>6.1722891725573679E-2</c:v>
                </c:pt>
                <c:pt idx="95">
                  <c:v>5.687104472204213E-2</c:v>
                </c:pt>
                <c:pt idx="96">
                  <c:v>5.2348088745958594E-2</c:v>
                </c:pt>
                <c:pt idx="97">
                  <c:v>4.8137294697338094E-2</c:v>
                </c:pt>
                <c:pt idx="98">
                  <c:v>4.4222194236754241E-2</c:v>
                </c:pt>
                <c:pt idx="99">
                  <c:v>4.058664680853339E-2</c:v>
                </c:pt>
                <c:pt idx="100">
                  <c:v>3.7214897564609765E-2</c:v>
                </c:pt>
                <c:pt idx="101">
                  <c:v>3.4091626623618664E-2</c:v>
                </c:pt>
                <c:pt idx="102">
                  <c:v>3.1201990147883264E-2</c:v>
                </c:pt>
                <c:pt idx="103">
                  <c:v>2.8531653756663451E-2</c:v>
                </c:pt>
                <c:pt idx="104">
                  <c:v>2.6066818818492911E-2</c:v>
                </c:pt>
                <c:pt idx="105">
                  <c:v>2.3794242179712891E-2</c:v>
                </c:pt>
                <c:pt idx="106">
                  <c:v>2.1701249891579549E-2</c:v>
                </c:pt>
                <c:pt idx="107">
                  <c:v>1.9775745495679186E-2</c:v>
                </c:pt>
                <c:pt idx="108">
                  <c:v>1.8006213417961152E-2</c:v>
                </c:pt>
                <c:pt idx="109">
                  <c:v>1.6381718006527837E-2</c:v>
                </c:pt>
                <c:pt idx="110">
                  <c:v>1.489189872842667E-2</c:v>
                </c:pt>
                <c:pt idx="111">
                  <c:v>1.3526962016998913E-2</c:v>
                </c:pt>
                <c:pt idx="112">
                  <c:v>1.2277670234716652E-2</c:v>
                </c:pt>
                <c:pt idx="113">
                  <c:v>1.1135328187674891E-2</c:v>
                </c:pt>
                <c:pt idx="114">
                  <c:v>1.0091767597693813E-2</c:v>
                </c:pt>
                <c:pt idx="115">
                  <c:v>9.1393299069623523E-3</c:v>
                </c:pt>
                <c:pt idx="116">
                  <c:v>8.2708477588502947E-3</c:v>
                </c:pt>
                <c:pt idx="117">
                  <c:v>7.4796254674093249E-3</c:v>
                </c:pt>
                <c:pt idx="118">
                  <c:v>6.7594187575629938E-3</c:v>
                </c:pt>
                <c:pt idx="119">
                  <c:v>6.1044140283773108E-3</c:v>
                </c:pt>
                <c:pt idx="120">
                  <c:v>5.5092073633733552E-3</c:v>
                </c:pt>
                <c:pt idx="121">
                  <c:v>4.968783484794864E-3</c:v>
                </c:pt>
                <c:pt idx="122">
                  <c:v>4.4784948232290209E-3</c:v>
                </c:pt>
                <c:pt idx="123">
                  <c:v>4.0340408501082069E-3</c:v>
                </c:pt>
                <c:pt idx="124">
                  <c:v>3.6314477984563673E-3</c:v>
                </c:pt>
                <c:pt idx="125">
                  <c:v>3.2670488768224309E-3</c:v>
                </c:pt>
                <c:pt idx="126">
                  <c:v>2.9374650626604951E-3</c:v>
                </c:pt>
                <c:pt idx="127">
                  <c:v>2.6395865444534222E-3</c:v>
                </c:pt>
                <c:pt idx="128">
                  <c:v>2.3705548665852159E-3</c:v>
                </c:pt>
                <c:pt idx="129">
                  <c:v>2.1277458172878406E-3</c:v>
                </c:pt>
                <c:pt idx="130">
                  <c:v>1.9087530878457101E-3</c:v>
                </c:pt>
                <c:pt idx="131">
                  <c:v>1.7113727205529568E-3</c:v>
                </c:pt>
                <c:pt idx="132">
                  <c:v>1.5335883535912052E-3</c:v>
                </c:pt>
                <c:pt idx="133">
                  <c:v>1.3735572629384651E-3</c:v>
                </c:pt>
                <c:pt idx="134">
                  <c:v>1.2295971945309031E-3</c:v>
                </c:pt>
                <c:pt idx="135">
                  <c:v>1.1001739740853058E-3</c:v>
                </c:pt>
                <c:pt idx="136">
                  <c:v>9.8388987715255258E-4</c:v>
                </c:pt>
                <c:pt idx="137">
                  <c:v>8.7947273801836079E-4</c:v>
                </c:pt>
                <c:pt idx="138">
                  <c:v>7.8576577290677375E-4</c:v>
                </c:pt>
                <c:pt idx="139">
                  <c:v>7.0171809048792395E-4</c:v>
                </c:pt>
                <c:pt idx="140">
                  <c:v>6.2637586086343E-4</c:v>
                </c:pt>
                <c:pt idx="141">
                  <c:v>5.5887411292353099E-4</c:v>
                </c:pt>
                <c:pt idx="142">
                  <c:v>4.9842912917004748E-4</c:v>
                </c:pt>
                <c:pt idx="143">
                  <c:v>4.4433140671098532E-4</c:v>
                </c:pt>
                <c:pt idx="144">
                  <c:v>3.9593915309828935E-4</c:v>
                </c:pt>
                <c:pt idx="145">
                  <c:v>3.5267228594344725E-4</c:v>
                </c:pt>
                <c:pt idx="146">
                  <c:v>3.1400690575804753E-4</c:v>
                </c:pt>
                <c:pt idx="147">
                  <c:v>2.794702121828508E-4</c:v>
                </c:pt>
                <c:pt idx="148">
                  <c:v>2.4863583465047756E-4</c:v>
                </c:pt>
                <c:pt idx="149">
                  <c:v>2.2111954953769742E-4</c:v>
                </c:pt>
                <c:pt idx="150">
                  <c:v>1.9657535697283301E-4</c:v>
                </c:pt>
                <c:pt idx="151">
                  <c:v>1.7469189164525764E-4</c:v>
                </c:pt>
                <c:pt idx="152">
                  <c:v>1.5518914319322368E-4</c:v>
                </c:pt>
                <c:pt idx="153">
                  <c:v>1.3781546300380726E-4</c:v>
                </c:pt>
                <c:pt idx="154">
                  <c:v>1.2234483552725768E-4</c:v>
                </c:pt>
                <c:pt idx="155">
                  <c:v>1.0857439347261217E-4</c:v>
                </c:pt>
                <c:pt idx="156">
                  <c:v>9.6322157500925107E-5</c:v>
                </c:pt>
                <c:pt idx="157">
                  <c:v>8.5424982255962088E-5</c:v>
                </c:pt>
                <c:pt idx="158">
                  <c:v>7.5736691762730955E-5</c:v>
                </c:pt>
                <c:pt idx="159">
                  <c:v>6.7126388374672626E-5</c:v>
                </c:pt>
                <c:pt idx="160">
                  <c:v>5.9476920556582728E-5</c:v>
                </c:pt>
                <c:pt idx="161">
                  <c:v>5.2683495848426463E-5</c:v>
                </c:pt>
                <c:pt idx="162">
                  <c:v>4.6652426362885047E-5</c:v>
                </c:pt>
                <c:pt idx="163">
                  <c:v>4.1299995125428402E-5</c:v>
                </c:pt>
                <c:pt idx="164">
                  <c:v>3.6551432468897929E-5</c:v>
                </c:pt>
                <c:pt idx="165">
                  <c:v>3.233999254540689E-5</c:v>
                </c:pt>
                <c:pt idx="166">
                  <c:v>2.8606120817154743E-5</c:v>
                </c:pt>
                <c:pt idx="167">
                  <c:v>2.5296704135507198E-5</c:v>
                </c:pt>
                <c:pt idx="168">
                  <c:v>2.2364395715970921E-5</c:v>
                </c:pt>
                <c:pt idx="169">
                  <c:v>1.9767007966796126E-5</c:v>
                </c:pt>
                <c:pt idx="170">
                  <c:v>1.7466966733281831E-5</c:v>
                </c:pt>
                <c:pt idx="171">
                  <c:v>1.5430821079769564E-5</c:v>
                </c:pt>
                <c:pt idx="172">
                  <c:v>1.3628803249618481E-5</c:v>
                </c:pt>
                <c:pt idx="173">
                  <c:v>1.2034433921801921E-5</c:v>
                </c:pt>
                <c:pt idx="174">
                  <c:v>1.06241683237383E-5</c:v>
                </c:pt>
                <c:pt idx="175">
                  <c:v>9.377079165615915E-6</c:v>
                </c:pt>
                <c:pt idx="176">
                  <c:v>8.2745727340109461E-6</c:v>
                </c:pt>
                <c:pt idx="177">
                  <c:v>7.3001348242585491E-6</c:v>
                </c:pt>
                <c:pt idx="178">
                  <c:v>6.4391035038313421E-6</c:v>
                </c:pt>
                <c:pt idx="179">
                  <c:v>5.6784659849439185E-6</c:v>
                </c:pt>
                <c:pt idx="180">
                  <c:v>5.0066771457213242E-6</c:v>
                </c:pt>
                <c:pt idx="181">
                  <c:v>4.4134974773479114E-6</c:v>
                </c:pt>
                <c:pt idx="182">
                  <c:v>3.8898484513711107E-6</c:v>
                </c:pt>
                <c:pt idx="183">
                  <c:v>3.4276834985786788E-6</c:v>
                </c:pt>
                <c:pt idx="184">
                  <c:v>3.0198729699553682E-6</c:v>
                </c:pt>
                <c:pt idx="185">
                  <c:v>2.6601016128163078E-6</c:v>
                </c:pt>
                <c:pt idx="186">
                  <c:v>2.3427772425621822E-6</c:v>
                </c:pt>
                <c:pt idx="187">
                  <c:v>2.0629494239494638E-6</c:v>
                </c:pt>
                <c:pt idx="188">
                  <c:v>1.8162370964756585E-6</c:v>
                </c:pt>
                <c:pt idx="189">
                  <c:v>1.5987641875918548E-6</c:v>
                </c:pt>
                <c:pt idx="190">
                  <c:v>1.4071023559599228E-6</c:v>
                </c:pt>
                <c:pt idx="191">
                  <c:v>1.2382200958425653E-6</c:v>
                </c:pt>
                <c:pt idx="192">
                  <c:v>1.0894375138240607E-6</c:v>
                </c:pt>
                <c:pt idx="193">
                  <c:v>9.5838616119585106E-7</c:v>
                </c:pt>
                <c:pt idx="194">
                  <c:v>8.42973370261091E-7</c:v>
                </c:pt>
                <c:pt idx="195">
                  <c:v>7.4135060119489483E-7</c:v>
                </c:pt>
                <c:pt idx="196">
                  <c:v>6.5188535853415496E-7</c:v>
                </c:pt>
                <c:pt idx="197">
                  <c:v>5.7313628347131981E-7</c:v>
                </c:pt>
                <c:pt idx="198">
                  <c:v>5.0383107037543835E-7</c:v>
                </c:pt>
                <c:pt idx="199">
                  <c:v>4.4284689384810654E-7</c:v>
                </c:pt>
                <c:pt idx="200">
                  <c:v>3.8919306655793749E-7</c:v>
                </c:pt>
                <c:pt idx="201">
                  <c:v>3.4199567850555888E-7</c:v>
                </c:pt>
                <c:pt idx="202">
                  <c:v>3.0048399555128E-7</c:v>
                </c:pt>
                <c:pt idx="203">
                  <c:v>2.6397841938141194E-7</c:v>
                </c:pt>
                <c:pt idx="204">
                  <c:v>2.3187983281420413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9896"/>
        <c:axId val="445368720"/>
      </c:scatterChart>
      <c:valAx>
        <c:axId val="44536989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8720"/>
        <c:crosses val="autoZero"/>
        <c:crossBetween val="midCat"/>
        <c:majorUnit val="0.2"/>
      </c:valAx>
      <c:valAx>
        <c:axId val="44536872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989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6560"/>
        <c:axId val="445370680"/>
      </c:scatterChart>
      <c:valAx>
        <c:axId val="4453765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0680"/>
        <c:crosses val="autoZero"/>
        <c:crossBetween val="midCat"/>
      </c:valAx>
      <c:valAx>
        <c:axId val="445370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6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67936"/>
        <c:axId val="445372640"/>
      </c:scatterChart>
      <c:valAx>
        <c:axId val="445367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2640"/>
        <c:crosses val="autoZero"/>
        <c:crossBetween val="midCat"/>
      </c:valAx>
      <c:valAx>
        <c:axId val="445372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67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8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80'!$R$11:$R$215</c:f>
              <c:numCache>
                <c:formatCode>0.000</c:formatCode>
                <c:ptCount val="205"/>
                <c:pt idx="0">
                  <c:v>0.9990071522799141</c:v>
                </c:pt>
                <c:pt idx="1">
                  <c:v>0.99871868995955682</c:v>
                </c:pt>
                <c:pt idx="2">
                  <c:v>0.997869128749302</c:v>
                </c:pt>
                <c:pt idx="3">
                  <c:v>0.99646689007291622</c:v>
                </c:pt>
                <c:pt idx="4">
                  <c:v>0.99545819999423479</c:v>
                </c:pt>
                <c:pt idx="5">
                  <c:v>0.99417047386987845</c:v>
                </c:pt>
                <c:pt idx="6">
                  <c:v>0.99253213187028366</c:v>
                </c:pt>
                <c:pt idx="7">
                  <c:v>0.99045663504511039</c:v>
                </c:pt>
                <c:pt idx="8">
                  <c:v>0.98784135038490339</c:v>
                </c:pt>
                <c:pt idx="9">
                  <c:v>0.98456753358672178</c:v>
                </c:pt>
                <c:pt idx="10">
                  <c:v>0.98382225020461589</c:v>
                </c:pt>
                <c:pt idx="11">
                  <c:v>0.98304421265687703</c:v>
                </c:pt>
                <c:pt idx="12">
                  <c:v>0.98223228236945914</c:v>
                </c:pt>
                <c:pt idx="13">
                  <c:v>0.98138530819381131</c:v>
                </c:pt>
                <c:pt idx="14">
                  <c:v>0.98050212881684495</c:v>
                </c:pt>
                <c:pt idx="15">
                  <c:v>0.9795815753971191</c:v>
                </c:pt>
                <c:pt idx="16">
                  <c:v>0.97862247442877526</c:v>
                </c:pt>
                <c:pt idx="17">
                  <c:v>0.97762365083269842</c:v>
                </c:pt>
                <c:pt idx="18">
                  <c:v>0.97658393127211807</c:v>
                </c:pt>
                <c:pt idx="19">
                  <c:v>0.97550214768736843</c:v>
                </c:pt>
                <c:pt idx="20">
                  <c:v>0.97437714104185125</c:v>
                </c:pt>
                <c:pt idx="21">
                  <c:v>0.97320776526837516</c:v>
                </c:pt>
                <c:pt idx="22">
                  <c:v>0.97199289140204503</c:v>
                </c:pt>
                <c:pt idx="23">
                  <c:v>0.97073141188274614</c:v>
                </c:pt>
                <c:pt idx="24">
                  <c:v>0.96942224500708651</c:v>
                </c:pt>
                <c:pt idx="25">
                  <c:v>0.96806433950644621</c:v>
                </c:pt>
                <c:pt idx="26">
                  <c:v>0.96665667922461374</c:v>
                </c:pt>
                <c:pt idx="27">
                  <c:v>0.96519828786541417</c:v>
                </c:pt>
                <c:pt idx="28">
                  <c:v>0.96368823377782176</c:v>
                </c:pt>
                <c:pt idx="29">
                  <c:v>0.96212563474337498</c:v>
                </c:pt>
                <c:pt idx="30">
                  <c:v>0.9605096627283336</c:v>
                </c:pt>
                <c:pt idx="31">
                  <c:v>0.95883954856102405</c:v>
                </c:pt>
                <c:pt idx="32">
                  <c:v>0.9571145864932481</c:v>
                </c:pt>
                <c:pt idx="33">
                  <c:v>0.95533413860359639</c:v>
                </c:pt>
                <c:pt idx="34">
                  <c:v>0.95349763899999807</c:v>
                </c:pt>
                <c:pt idx="35">
                  <c:v>0.95160459777897599</c:v>
                </c:pt>
                <c:pt idx="36">
                  <c:v>0.94965460469983398</c:v>
                </c:pt>
                <c:pt idx="37">
                  <c:v>0.94764733253344824</c:v>
                </c:pt>
                <c:pt idx="38">
                  <c:v>0.94558254004745024</c:v>
                </c:pt>
                <c:pt idx="39">
                  <c:v>0.94346007459238512</c:v>
                </c:pt>
                <c:pt idx="40">
                  <c:v>0.94127987425686399</c:v>
                </c:pt>
                <c:pt idx="41">
                  <c:v>0.93904196956378194</c:v>
                </c:pt>
                <c:pt idx="42">
                  <c:v>0.93674648468427191</c:v>
                </c:pt>
                <c:pt idx="43">
                  <c:v>0.93439363815113308</c:v>
                </c:pt>
                <c:pt idx="44">
                  <c:v>0.93198374305894693</c:v>
                </c:pt>
                <c:pt idx="45">
                  <c:v>0.92951720674383986</c:v>
                </c:pt>
                <c:pt idx="46">
                  <c:v>0.92699452994179599</c:v>
                </c:pt>
                <c:pt idx="47">
                  <c:v>0.9244163054304223</c:v>
                </c:pt>
                <c:pt idx="48">
                  <c:v>0.92178321616502668</c:v>
                </c:pt>
                <c:pt idx="49">
                  <c:v>0.91909603292565412</c:v>
                </c:pt>
                <c:pt idx="50">
                  <c:v>0.91635561149724354</c:v>
                </c:pt>
                <c:pt idx="51">
                  <c:v>0.91356288941018016</c:v>
                </c:pt>
                <c:pt idx="52">
                  <c:v>0.91071888227317821</c:v>
                </c:pt>
                <c:pt idx="53">
                  <c:v>0.90782467973450298</c:v>
                </c:pt>
                <c:pt idx="54">
                  <c:v>0.90488144111101143</c:v>
                </c:pt>
                <c:pt idx="55">
                  <c:v>0.90189039072726385</c:v>
                </c:pt>
                <c:pt idx="56">
                  <c:v>0.89885281300904196</c:v>
                </c:pt>
                <c:pt idx="57">
                  <c:v>0.89577004737695465</c:v>
                </c:pt>
                <c:pt idx="58">
                  <c:v>0.89264348298644902</c:v>
                </c:pt>
                <c:pt idx="59">
                  <c:v>0.88947455336047998</c:v>
                </c:pt>
                <c:pt idx="60">
                  <c:v>0.88626473096035518</c:v>
                </c:pt>
                <c:pt idx="61">
                  <c:v>0.88301552173893472</c:v>
                </c:pt>
                <c:pt idx="62">
                  <c:v>0.8797284597184527</c:v>
                </c:pt>
                <c:pt idx="63">
                  <c:v>0.8764051016328448</c:v>
                </c:pt>
                <c:pt idx="64">
                  <c:v>0.87304702167165937</c:v>
                </c:pt>
                <c:pt idx="65">
                  <c:v>0.86965580635947892</c:v>
                </c:pt>
                <c:pt idx="66">
                  <c:v>0.86623304960139602</c:v>
                </c:pt>
                <c:pt idx="67">
                  <c:v>0.86278034792149583</c:v>
                </c:pt>
                <c:pt idx="68">
                  <c:v>0.85929929591762244</c:v>
                </c:pt>
                <c:pt idx="69">
                  <c:v>0.85579148195199561</c:v>
                </c:pt>
                <c:pt idx="70">
                  <c:v>0.85225848409355898</c:v>
                </c:pt>
                <c:pt idx="71">
                  <c:v>0.84870186632435463</c:v>
                </c:pt>
                <c:pt idx="72">
                  <c:v>0.84512317501876977</c:v>
                </c:pt>
                <c:pt idx="73">
                  <c:v>0.84152393570123918</c:v>
                </c:pt>
                <c:pt idx="74">
                  <c:v>0.83790565008493623</c:v>
                </c:pt>
                <c:pt idx="75">
                  <c:v>0.83426979339119045</c:v>
                </c:pt>
                <c:pt idx="76">
                  <c:v>0.83061781194682394</c:v>
                </c:pt>
                <c:pt idx="77">
                  <c:v>0.82695112105434443</c:v>
                </c:pt>
                <c:pt idx="78">
                  <c:v>0.82327110312793483</c:v>
                </c:pt>
                <c:pt idx="79">
                  <c:v>0.81957910608648754</c:v>
                </c:pt>
                <c:pt idx="80">
                  <c:v>0.81587644199348752</c:v>
                </c:pt>
                <c:pt idx="81">
                  <c:v>0.81216438593238305</c:v>
                </c:pt>
                <c:pt idx="82">
                  <c:v>0.80844417510515598</c:v>
                </c:pt>
                <c:pt idx="83">
                  <c:v>0.80471700814112257</c:v>
                </c:pt>
                <c:pt idx="84">
                  <c:v>0.80098404460250705</c:v>
                </c:pt>
                <c:pt idx="85">
                  <c:v>0.79724640467306918</c:v>
                </c:pt>
                <c:pt idx="86">
                  <c:v>0.79350516901594492</c:v>
                </c:pt>
                <c:pt idx="87">
                  <c:v>0.78976137878692165</c:v>
                </c:pt>
                <c:pt idx="88">
                  <c:v>0.78601603578955181</c:v>
                </c:pt>
                <c:pt idx="89">
                  <c:v>0.78227010275880826</c:v>
                </c:pt>
                <c:pt idx="90">
                  <c:v>0.77852450376038429</c:v>
                </c:pt>
                <c:pt idx="91">
                  <c:v>0.77478012469321889</c:v>
                </c:pt>
                <c:pt idx="92">
                  <c:v>0.77103781388336834</c:v>
                </c:pt>
                <c:pt idx="93">
                  <c:v>0.76729838275793549</c:v>
                </c:pt>
                <c:pt idx="94">
                  <c:v>0.7635626065883907</c:v>
                </c:pt>
                <c:pt idx="95">
                  <c:v>0.75983122529326941</c:v>
                </c:pt>
                <c:pt idx="96">
                  <c:v>0.75610494429088793</c:v>
                </c:pt>
                <c:pt idx="97">
                  <c:v>0.75238443539338773</c:v>
                </c:pt>
                <c:pt idx="98">
                  <c:v>0.74867033773407055</c:v>
                </c:pt>
                <c:pt idx="99">
                  <c:v>0.74496325872064562</c:v>
                </c:pt>
                <c:pt idx="100">
                  <c:v>0.74126377500763097</c:v>
                </c:pt>
                <c:pt idx="101">
                  <c:v>0.73757243348176804</c:v>
                </c:pt>
                <c:pt idx="102">
                  <c:v>0.73388975225489461</c:v>
                </c:pt>
                <c:pt idx="103">
                  <c:v>0.73021622165927791</c:v>
                </c:pt>
                <c:pt idx="104">
                  <c:v>0.72655230524093828</c:v>
                </c:pt>
                <c:pt idx="105">
                  <c:v>0.72289844074699749</c:v>
                </c:pt>
                <c:pt idx="106">
                  <c:v>0.7192550411035511</c:v>
                </c:pt>
                <c:pt idx="107">
                  <c:v>0.71562249538099798</c:v>
                </c:pt>
                <c:pt idx="108">
                  <c:v>0.71200116974417005</c:v>
                </c:pt>
                <c:pt idx="109">
                  <c:v>0.70839140838498038</c:v>
                </c:pt>
                <c:pt idx="110">
                  <c:v>0.70479353443564507</c:v>
                </c:pt>
                <c:pt idx="111">
                  <c:v>0.70120785086086002</c:v>
                </c:pt>
                <c:pt idx="112">
                  <c:v>0.69763464132759478</c:v>
                </c:pt>
                <c:pt idx="113">
                  <c:v>0.69407417105142799</c:v>
                </c:pt>
                <c:pt idx="114">
                  <c:v>0.69052668761859082</c:v>
                </c:pt>
                <c:pt idx="115">
                  <c:v>0.68699242178308761</c:v>
                </c:pt>
                <c:pt idx="116">
                  <c:v>0.68347158823846588</c:v>
                </c:pt>
                <c:pt idx="117">
                  <c:v>0.67996438636396606</c:v>
                </c:pt>
                <c:pt idx="118">
                  <c:v>0.67647100094494128</c:v>
                </c:pt>
                <c:pt idx="119">
                  <c:v>0.67299160286756377</c:v>
                </c:pt>
                <c:pt idx="120">
                  <c:v>0.66952634978795711</c:v>
                </c:pt>
                <c:pt idx="121">
                  <c:v>0.66607538677598799</c:v>
                </c:pt>
                <c:pt idx="122">
                  <c:v>0.66263884693404684</c:v>
                </c:pt>
                <c:pt idx="123">
                  <c:v>0.65921685199121494</c:v>
                </c:pt>
                <c:pt idx="124">
                  <c:v>0.65580951287328049</c:v>
                </c:pt>
                <c:pt idx="125">
                  <c:v>0.65241693024912828</c:v>
                </c:pt>
                <c:pt idx="126">
                  <c:v>0.64903919505405405</c:v>
                </c:pt>
                <c:pt idx="127">
                  <c:v>0.64567638899060975</c:v>
                </c:pt>
                <c:pt idx="128">
                  <c:v>0.64232858500759837</c:v>
                </c:pt>
                <c:pt idx="129">
                  <c:v>0.63899584775786988</c:v>
                </c:pt>
                <c:pt idx="130">
                  <c:v>0.635678234035576</c:v>
                </c:pt>
                <c:pt idx="131">
                  <c:v>0.63237579319355941</c:v>
                </c:pt>
                <c:pt idx="132">
                  <c:v>0.62908856754155362</c:v>
                </c:pt>
                <c:pt idx="133">
                  <c:v>0.62581659272587309</c:v>
                </c:pt>
                <c:pt idx="134">
                  <c:v>0.62255989809127166</c:v>
                </c:pt>
                <c:pt idx="135">
                  <c:v>0.61931850702563984</c:v>
                </c:pt>
                <c:pt idx="136">
                  <c:v>0.61609243728820884</c:v>
                </c:pt>
                <c:pt idx="137">
                  <c:v>0.61288170132191178</c:v>
                </c:pt>
                <c:pt idx="138">
                  <c:v>0.60968630655054878</c:v>
                </c:pt>
                <c:pt idx="139">
                  <c:v>0.60650625566138316</c:v>
                </c:pt>
                <c:pt idx="140">
                  <c:v>0.60334154687378461</c:v>
                </c:pt>
                <c:pt idx="141">
                  <c:v>0.60019217419451609</c:v>
                </c:pt>
                <c:pt idx="142">
                  <c:v>0.59705812766025212</c:v>
                </c:pt>
                <c:pt idx="143">
                  <c:v>0.59393939356788528</c:v>
                </c:pt>
                <c:pt idx="144">
                  <c:v>0.59083595469317862</c:v>
                </c:pt>
                <c:pt idx="145">
                  <c:v>0.58774779049828496</c:v>
                </c:pt>
                <c:pt idx="146">
                  <c:v>0.58467487732864876</c:v>
                </c:pt>
                <c:pt idx="147">
                  <c:v>0.58161718859978329</c:v>
                </c:pt>
                <c:pt idx="148">
                  <c:v>0.57857469497439784</c:v>
                </c:pt>
                <c:pt idx="149">
                  <c:v>0.57554736453033184</c:v>
                </c:pt>
                <c:pt idx="150">
                  <c:v>0.57253516291973672</c:v>
                </c:pt>
                <c:pt idx="151">
                  <c:v>0.56953805351992381</c:v>
                </c:pt>
                <c:pt idx="152">
                  <c:v>0.56655599757628849</c:v>
                </c:pt>
                <c:pt idx="153">
                  <c:v>0.56358895433769007</c:v>
                </c:pt>
                <c:pt idx="154">
                  <c:v>0.56063688118466937</c:v>
                </c:pt>
                <c:pt idx="155">
                  <c:v>0.55769973375084736</c:v>
                </c:pt>
                <c:pt idx="156">
                  <c:v>0.55477746603785516</c:v>
                </c:pt>
                <c:pt idx="157">
                  <c:v>0.55187003052411199</c:v>
                </c:pt>
                <c:pt idx="158">
                  <c:v>0.54897737826776527</c:v>
                </c:pt>
                <c:pt idx="159">
                  <c:v>0.54609945900408763</c:v>
                </c:pt>
                <c:pt idx="160">
                  <c:v>0.54323622123761184</c:v>
                </c:pt>
                <c:pt idx="161">
                  <c:v>0.54038761232927413</c:v>
                </c:pt>
                <c:pt idx="162">
                  <c:v>0.53755357857882069</c:v>
                </c:pt>
                <c:pt idx="163">
                  <c:v>0.53473406530272294</c:v>
                </c:pt>
                <c:pt idx="164">
                  <c:v>0.53192901690783179</c:v>
                </c:pt>
                <c:pt idx="165">
                  <c:v>0.52913837696099419</c:v>
                </c:pt>
                <c:pt idx="166">
                  <c:v>0.52636208825484165</c:v>
                </c:pt>
                <c:pt idx="167">
                  <c:v>0.5236000928699488</c:v>
                </c:pt>
                <c:pt idx="168">
                  <c:v>0.52085233223355509</c:v>
                </c:pt>
                <c:pt idx="169">
                  <c:v>0.51811874717502893</c:v>
                </c:pt>
                <c:pt idx="170">
                  <c:v>0.51539927797824514</c:v>
                </c:pt>
                <c:pt idx="171">
                  <c:v>0.51269386443104048</c:v>
                </c:pt>
                <c:pt idx="172">
                  <c:v>0.51000244587189969</c:v>
                </c:pt>
                <c:pt idx="173">
                  <c:v>0.50732496123402238</c:v>
                </c:pt>
                <c:pt idx="174">
                  <c:v>0.5046613490869063</c:v>
                </c:pt>
                <c:pt idx="175">
                  <c:v>0.50201154767558276</c:v>
                </c:pt>
                <c:pt idx="176">
                  <c:v>0.49937549495762701</c:v>
                </c:pt>
                <c:pt idx="177">
                  <c:v>0.49675312863806498</c:v>
                </c:pt>
                <c:pt idx="178">
                  <c:v>0.49414438620228673</c:v>
                </c:pt>
                <c:pt idx="179">
                  <c:v>0.49154920494707632</c:v>
                </c:pt>
                <c:pt idx="180">
                  <c:v>0.48896752200985749</c:v>
                </c:pt>
                <c:pt idx="181">
                  <c:v>0.48639927439625191</c:v>
                </c:pt>
                <c:pt idx="182">
                  <c:v>0.48384439900604204</c:v>
                </c:pt>
                <c:pt idx="183">
                  <c:v>0.48130283265762297</c:v>
                </c:pt>
                <c:pt idx="184">
                  <c:v>0.47877451211102706</c:v>
                </c:pt>
                <c:pt idx="185">
                  <c:v>0.47625937408959751</c:v>
                </c:pt>
                <c:pt idx="186">
                  <c:v>0.4737573553003846</c:v>
                </c:pt>
                <c:pt idx="187">
                  <c:v>0.47126839245333468</c:v>
                </c:pt>
                <c:pt idx="188">
                  <c:v>0.46879242227933593</c:v>
                </c:pt>
                <c:pt idx="189">
                  <c:v>0.46632938154718578</c:v>
                </c:pt>
                <c:pt idx="190">
                  <c:v>0.46387920707953673</c:v>
                </c:pt>
                <c:pt idx="191">
                  <c:v>0.46144183576787678</c:v>
                </c:pt>
                <c:pt idx="192">
                  <c:v>0.45901720458659895</c:v>
                </c:pt>
                <c:pt idx="193">
                  <c:v>0.45660525060620677</c:v>
                </c:pt>
                <c:pt idx="194">
                  <c:v>0.45420591100570795</c:v>
                </c:pt>
                <c:pt idx="195">
                  <c:v>0.45181912308423378</c:v>
                </c:pt>
                <c:pt idx="196">
                  <c:v>0.44944482427193455</c:v>
                </c:pt>
                <c:pt idx="197">
                  <c:v>0.44708295214018501</c:v>
                </c:pt>
                <c:pt idx="198">
                  <c:v>0.44473344441114138</c:v>
                </c:pt>
                <c:pt idx="199">
                  <c:v>0.44239623896668379</c:v>
                </c:pt>
                <c:pt idx="200">
                  <c:v>0.44007127385677886</c:v>
                </c:pt>
                <c:pt idx="201">
                  <c:v>0.43775848730729422</c:v>
                </c:pt>
                <c:pt idx="202">
                  <c:v>0.43545781772729686</c:v>
                </c:pt>
                <c:pt idx="203">
                  <c:v>0.43316920371586048</c:v>
                </c:pt>
                <c:pt idx="204">
                  <c:v>0.4308925840684132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8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80'!$S$11:$S$215</c:f>
              <c:numCache>
                <c:formatCode>0.000</c:formatCode>
                <c:ptCount val="205"/>
                <c:pt idx="0">
                  <c:v>0.99673167242587335</c:v>
                </c:pt>
                <c:pt idx="1">
                  <c:v>0.99572383360442218</c:v>
                </c:pt>
                <c:pt idx="2">
                  <c:v>0.99294779341428807</c:v>
                </c:pt>
                <c:pt idx="3">
                  <c:v>0.98889117156671069</c:v>
                </c:pt>
                <c:pt idx="4">
                  <c:v>0.9862771267538708</c:v>
                </c:pt>
                <c:pt idx="5">
                  <c:v>0.9832153634479287</c:v>
                </c:pt>
                <c:pt idx="6">
                  <c:v>0.97966372880765062</c:v>
                </c:pt>
                <c:pt idx="7">
                  <c:v>0.97558166247025235</c:v>
                </c:pt>
                <c:pt idx="8">
                  <c:v>0.97093100090902396</c:v>
                </c:pt>
                <c:pt idx="9">
                  <c:v>0.96567674380054713</c:v>
                </c:pt>
                <c:pt idx="10">
                  <c:v>0.96455064587226835</c:v>
                </c:pt>
                <c:pt idx="11">
                  <c:v>0.96339891582879678</c:v>
                </c:pt>
                <c:pt idx="12">
                  <c:v>0.9622213324704989</c:v>
                </c:pt>
                <c:pt idx="13">
                  <c:v>0.96101768216743289</c:v>
                </c:pt>
                <c:pt idx="14">
                  <c:v>0.95978775902831925</c:v>
                </c:pt>
                <c:pt idx="15">
                  <c:v>0.95853136506268655</c:v>
                </c:pt>
                <c:pt idx="16">
                  <c:v>0.95724831033605084</c:v>
                </c:pt>
                <c:pt idx="17">
                  <c:v>0.95593841311799899</c:v>
                </c:pt>
                <c:pt idx="18">
                  <c:v>0.95460150002305544</c:v>
                </c:pt>
                <c:pt idx="19">
                  <c:v>0.95323740614422681</c:v>
                </c:pt>
                <c:pt idx="20">
                  <c:v>0.95184597517912772</c:v>
                </c:pt>
                <c:pt idx="21">
                  <c:v>0.95042705954860462</c:v>
                </c:pt>
                <c:pt idx="22">
                  <c:v>0.9489805205077857</c:v>
                </c:pt>
                <c:pt idx="23">
                  <c:v>0.9475062282494936</c:v>
                </c:pt>
                <c:pt idx="24">
                  <c:v>0.94600406199997589</c:v>
                </c:pt>
                <c:pt idx="25">
                  <c:v>0.94447391010691017</c:v>
                </c:pt>
                <c:pt idx="26">
                  <c:v>0.94291567011966049</c:v>
                </c:pt>
                <c:pt idx="27">
                  <c:v>0.94132924886176639</c:v>
                </c:pt>
                <c:pt idx="28">
                  <c:v>0.9397145624956601</c:v>
                </c:pt>
                <c:pt idx="29">
                  <c:v>0.9380715365796175</c:v>
                </c:pt>
                <c:pt idx="30">
                  <c:v>0.93640010611695534</c:v>
                </c:pt>
                <c:pt idx="31">
                  <c:v>0.93470021559750527</c:v>
                </c:pt>
                <c:pt idx="32">
                  <c:v>0.93297181903139381</c:v>
                </c:pt>
                <c:pt idx="33">
                  <c:v>0.93121487997517804</c:v>
                </c:pt>
                <c:pt idx="34">
                  <c:v>0.92942937155038829</c:v>
                </c:pt>
                <c:pt idx="35">
                  <c:v>0.927615276454542</c:v>
                </c:pt>
                <c:pt idx="36">
                  <c:v>0.92577258696470111</c:v>
                </c:pt>
                <c:pt idx="37">
                  <c:v>0.92390130493365186</c:v>
                </c:pt>
                <c:pt idx="38">
                  <c:v>0.92200144177879617</c:v>
                </c:pt>
                <c:pt idx="39">
                  <c:v>0.92007301846385281</c:v>
                </c:pt>
                <c:pt idx="40">
                  <c:v>0.91811606547346714</c:v>
                </c:pt>
                <c:pt idx="41">
                  <c:v>0.91613062278084656</c:v>
                </c:pt>
                <c:pt idx="42">
                  <c:v>0.9141167398085347</c:v>
                </c:pt>
                <c:pt idx="43">
                  <c:v>0.91207447538245046</c:v>
                </c:pt>
                <c:pt idx="44">
                  <c:v>0.91000389767932266</c:v>
                </c:pt>
                <c:pt idx="45">
                  <c:v>0.90790508416765536</c:v>
                </c:pt>
                <c:pt idx="46">
                  <c:v>0.90577812154236725</c:v>
                </c:pt>
                <c:pt idx="47">
                  <c:v>0.90362310565324988</c:v>
                </c:pt>
                <c:pt idx="48">
                  <c:v>0.90144014142739859</c:v>
                </c:pt>
                <c:pt idx="49">
                  <c:v>0.89922934278577116</c:v>
                </c:pt>
                <c:pt idx="50">
                  <c:v>0.89699083255403411</c:v>
                </c:pt>
                <c:pt idx="51">
                  <c:v>0.89472474236786226</c:v>
                </c:pt>
                <c:pt idx="52">
                  <c:v>0.89243121257285707</c:v>
                </c:pt>
                <c:pt idx="53">
                  <c:v>0.89011039211925724</c:v>
                </c:pt>
                <c:pt idx="54">
                  <c:v>0.88776243845161162</c:v>
                </c:pt>
                <c:pt idx="55">
                  <c:v>0.88538751739359456</c:v>
                </c:pt>
                <c:pt idx="56">
                  <c:v>0.8829858030281369</c:v>
                </c:pt>
                <c:pt idx="57">
                  <c:v>0.88055747757305902</c:v>
                </c:pt>
                <c:pt idx="58">
                  <c:v>0.87810273125238136</c:v>
                </c:pt>
                <c:pt idx="59">
                  <c:v>0.87562176216349896</c:v>
                </c:pt>
                <c:pt idx="60">
                  <c:v>0.87311477614040445</c:v>
                </c:pt>
                <c:pt idx="61">
                  <c:v>0.87058198661314079</c:v>
                </c:pt>
                <c:pt idx="62">
                  <c:v>0.86802361446367249</c:v>
                </c:pt>
                <c:pt idx="63">
                  <c:v>0.8654398878783589</c:v>
                </c:pt>
                <c:pt idx="64">
                  <c:v>0.86283104219721385</c:v>
                </c:pt>
                <c:pt idx="65">
                  <c:v>0.86019731976013791</c:v>
                </c:pt>
                <c:pt idx="66">
                  <c:v>0.85753896975030852</c:v>
                </c:pt>
                <c:pt idx="67">
                  <c:v>0.85485624803490712</c:v>
                </c:pt>
                <c:pt idx="68">
                  <c:v>0.85214941700337077</c:v>
                </c:pt>
                <c:pt idx="69">
                  <c:v>0.84941874540334572</c:v>
                </c:pt>
                <c:pt idx="70">
                  <c:v>0.84666450817452499</c:v>
                </c:pt>
                <c:pt idx="71">
                  <c:v>0.84388698628054504</c:v>
                </c:pt>
                <c:pt idx="72">
                  <c:v>0.84108646653912089</c:v>
                </c:pt>
                <c:pt idx="73">
                  <c:v>0.83826324145059172</c:v>
                </c:pt>
                <c:pt idx="74">
                  <c:v>0.83541760902504891</c:v>
                </c:pt>
                <c:pt idx="75">
                  <c:v>0.83254987260821667</c:v>
                </c:pt>
                <c:pt idx="76">
                  <c:v>0.82966034070625072</c:v>
                </c:pt>
                <c:pt idx="77">
                  <c:v>0.82674932680962321</c:v>
                </c:pt>
                <c:pt idx="78">
                  <c:v>0.82381714921624827</c:v>
                </c:pt>
                <c:pt idx="79">
                  <c:v>0.820864130854014</c:v>
                </c:pt>
                <c:pt idx="80">
                  <c:v>0.81789059910287198</c:v>
                </c:pt>
                <c:pt idx="81">
                  <c:v>0.81489688561663809</c:v>
                </c:pt>
                <c:pt idx="82">
                  <c:v>0.81188332614465164</c:v>
                </c:pt>
                <c:pt idx="83">
                  <c:v>0.80885026035344343</c:v>
                </c:pt>
                <c:pt idx="84">
                  <c:v>0.80579803164854669</c:v>
                </c:pt>
                <c:pt idx="85">
                  <c:v>0.80272698699659872</c:v>
                </c:pt>
                <c:pt idx="86">
                  <c:v>0.79963747674786112</c:v>
                </c:pt>
                <c:pt idx="87">
                  <c:v>0.79652985445929347</c:v>
                </c:pt>
                <c:pt idx="88">
                  <c:v>0.79340447671830672</c:v>
                </c:pt>
                <c:pt idx="89">
                  <c:v>0.79026170296732168</c:v>
                </c:pt>
                <c:pt idx="90">
                  <c:v>0.78710189532925035</c:v>
                </c:pt>
                <c:pt idx="91">
                  <c:v>0.78392541843401886</c:v>
                </c:pt>
                <c:pt idx="92">
                  <c:v>0.7807326392462417</c:v>
                </c:pt>
                <c:pt idx="93">
                  <c:v>0.77752392689415861</c:v>
                </c:pt>
                <c:pt idx="94">
                  <c:v>0.77429965249993571</c:v>
                </c:pt>
                <c:pt idx="95">
                  <c:v>0.77106018901143392</c:v>
                </c:pt>
                <c:pt idx="96">
                  <c:v>0.76780591103553986</c:v>
                </c:pt>
                <c:pt idx="97">
                  <c:v>0.76453719467315351</c:v>
                </c:pt>
                <c:pt idx="98">
                  <c:v>0.76125441735591937</c:v>
                </c:pt>
                <c:pt idx="99">
                  <c:v>0.7579579576847878</c:v>
                </c:pt>
                <c:pt idx="100">
                  <c:v>0.75464819527048854</c:v>
                </c:pt>
                <c:pt idx="101">
                  <c:v>0.75132551057599062</c:v>
                </c:pt>
                <c:pt idx="102">
                  <c:v>0.74799028476102536</c:v>
                </c:pt>
                <c:pt idx="103">
                  <c:v>0.74464289952873974</c:v>
                </c:pt>
                <c:pt idx="104">
                  <c:v>0.74128373697454875</c:v>
                </c:pt>
                <c:pt idx="105">
                  <c:v>0.73791317943724533</c:v>
                </c:pt>
                <c:pt idx="106">
                  <c:v>0.73453160935243078</c:v>
                </c:pt>
                <c:pt idx="107">
                  <c:v>0.73113940910831554</c:v>
                </c:pt>
                <c:pt idx="108">
                  <c:v>0.72773696090394779</c:v>
                </c:pt>
                <c:pt idx="109">
                  <c:v>0.72432464660991136</c:v>
                </c:pt>
                <c:pt idx="110">
                  <c:v>0.72090284763154278</c:v>
                </c:pt>
                <c:pt idx="111">
                  <c:v>0.71747194477470444</c:v>
                </c:pt>
                <c:pt idx="112">
                  <c:v>0.71403231811415413</c:v>
                </c:pt>
                <c:pt idx="113">
                  <c:v>0.71058434686454441</c:v>
                </c:pt>
                <c:pt idx="114">
                  <c:v>0.70712840925408216</c:v>
                </c:pt>
                <c:pt idx="115">
                  <c:v>0.70366488240087788</c:v>
                </c:pt>
                <c:pt idx="116">
                  <c:v>0.70019414219200837</c:v>
                </c:pt>
                <c:pt idx="117">
                  <c:v>0.69671656316531594</c:v>
                </c:pt>
                <c:pt idx="118">
                  <c:v>0.69323251839396072</c:v>
                </c:pt>
                <c:pt idx="119">
                  <c:v>0.68974237937374605</c:v>
                </c:pt>
                <c:pt idx="120">
                  <c:v>0.68624651591322716</c:v>
                </c:pt>
                <c:pt idx="121">
                  <c:v>0.68274529602661294</c:v>
                </c:pt>
                <c:pt idx="122">
                  <c:v>0.6792390858294739</c:v>
                </c:pt>
                <c:pt idx="123">
                  <c:v>0.67572824943725474</c:v>
                </c:pt>
                <c:pt idx="124">
                  <c:v>0.67221314886660077</c:v>
                </c:pt>
                <c:pt idx="125">
                  <c:v>0.66869414393949334</c:v>
                </c:pt>
                <c:pt idx="126">
                  <c:v>0.66517159219019739</c:v>
                </c:pt>
                <c:pt idx="127">
                  <c:v>0.66164584877501242</c:v>
                </c:pt>
                <c:pt idx="128">
                  <c:v>0.65811726638482337</c:v>
                </c:pt>
                <c:pt idx="129">
                  <c:v>0.6545861951604427</c:v>
                </c:pt>
                <c:pt idx="130">
                  <c:v>0.65105298261073241</c:v>
                </c:pt>
                <c:pt idx="131">
                  <c:v>0.64751797353349327</c:v>
                </c:pt>
                <c:pt idx="132">
                  <c:v>0.64398150993910919</c:v>
                </c:pt>
                <c:pt idx="133">
                  <c:v>0.64044393097692698</c:v>
                </c:pt>
                <c:pt idx="134">
                  <c:v>0.636905572864358</c:v>
                </c:pt>
                <c:pt idx="135">
                  <c:v>0.63336676881867793</c:v>
                </c:pt>
                <c:pt idx="136">
                  <c:v>0.62982784899150734</c:v>
                </c:pt>
                <c:pt idx="137">
                  <c:v>0.62628914040594652</c:v>
                </c:pt>
                <c:pt idx="138">
                  <c:v>0.62275096689634535</c:v>
                </c:pt>
                <c:pt idx="139">
                  <c:v>0.61921364905067811</c:v>
                </c:pt>
                <c:pt idx="140">
                  <c:v>0.61567750415549882</c:v>
                </c:pt>
                <c:pt idx="141">
                  <c:v>0.61214284614345005</c:v>
                </c:pt>
                <c:pt idx="142">
                  <c:v>0.60860998554329415</c:v>
                </c:pt>
                <c:pt idx="143">
                  <c:v>0.60507922943243564</c:v>
                </c:pt>
                <c:pt idx="144">
                  <c:v>0.60155088139190949</c:v>
                </c:pt>
                <c:pt idx="145">
                  <c:v>0.5980252414637941</c:v>
                </c:pt>
                <c:pt idx="146">
                  <c:v>0.59450260611102379</c:v>
                </c:pt>
                <c:pt idx="147">
                  <c:v>0.59098326817956193</c:v>
                </c:pt>
                <c:pt idx="148">
                  <c:v>0.58746751686290188</c:v>
                </c:pt>
                <c:pt idx="149">
                  <c:v>0.58395563766885972</c:v>
                </c:pt>
                <c:pt idx="150">
                  <c:v>0.58044791238862325</c:v>
                </c:pt>
                <c:pt idx="151">
                  <c:v>0.57694461906801808</c:v>
                </c:pt>
                <c:pt idx="152">
                  <c:v>0.57344603198095756</c:v>
                </c:pt>
                <c:pt idx="153">
                  <c:v>0.56995242160503357</c:v>
                </c:pt>
                <c:pt idx="154">
                  <c:v>0.56646405459921434</c:v>
                </c:pt>
                <c:pt idx="155">
                  <c:v>0.56298119378360745</c:v>
                </c:pt>
                <c:pt idx="156">
                  <c:v>0.55950409812125002</c:v>
                </c:pt>
                <c:pt idx="157">
                  <c:v>0.55603302270188704</c:v>
                </c:pt>
                <c:pt idx="158">
                  <c:v>0.55256821872769613</c:v>
                </c:pt>
                <c:pt idx="159">
                  <c:v>0.54910993350092152</c:v>
                </c:pt>
                <c:pt idx="160">
                  <c:v>0.54565841041337515</c:v>
                </c:pt>
                <c:pt idx="161">
                  <c:v>0.54221388893776434</c:v>
                </c:pt>
                <c:pt idx="162">
                  <c:v>0.53877660462080657</c:v>
                </c:pt>
                <c:pt idx="163">
                  <c:v>0.53534678907809141</c:v>
                </c:pt>
                <c:pt idx="164">
                  <c:v>0.53192466999064691</c:v>
                </c:pt>
                <c:pt idx="165">
                  <c:v>0.52851047110317173</c:v>
                </c:pt>
                <c:pt idx="166">
                  <c:v>0.5251044122238917</c:v>
                </c:pt>
                <c:pt idx="167">
                  <c:v>0.52170670922600126</c:v>
                </c:pt>
                <c:pt idx="168">
                  <c:v>0.51831757405064782</c:v>
                </c:pt>
                <c:pt idx="169">
                  <c:v>0.51493721471142118</c:v>
                </c:pt>
                <c:pt idx="170">
                  <c:v>0.51156583530030453</c:v>
                </c:pt>
                <c:pt idx="171">
                  <c:v>0.50820363599505169</c:v>
                </c:pt>
                <c:pt idx="172">
                  <c:v>0.50485081306794699</c:v>
                </c:pt>
                <c:pt idx="173">
                  <c:v>0.50150755889591081</c:v>
                </c:pt>
                <c:pt idx="174">
                  <c:v>0.49817406197190961</c:v>
                </c:pt>
                <c:pt idx="175">
                  <c:v>0.4948505069176351</c:v>
                </c:pt>
                <c:pt idx="176">
                  <c:v>0.49153707449740924</c:v>
                </c:pt>
                <c:pt idx="177">
                  <c:v>0.48823394163328171</c:v>
                </c:pt>
                <c:pt idx="178">
                  <c:v>0.48494128142127801</c:v>
                </c:pt>
                <c:pt idx="179">
                  <c:v>0.48165926314876362</c:v>
                </c:pt>
                <c:pt idx="180">
                  <c:v>0.47838805231288567</c:v>
                </c:pt>
                <c:pt idx="181">
                  <c:v>0.47512781064005594</c:v>
                </c:pt>
                <c:pt idx="182">
                  <c:v>0.47187869610643873</c:v>
                </c:pt>
                <c:pt idx="183">
                  <c:v>0.46864086295940754</c:v>
                </c:pt>
                <c:pt idx="184">
                  <c:v>0.46541446173993661</c:v>
                </c:pt>
                <c:pt idx="185">
                  <c:v>0.46219963930589014</c:v>
                </c:pt>
                <c:pt idx="186">
                  <c:v>0.45899653885617697</c:v>
                </c:pt>
                <c:pt idx="187">
                  <c:v>0.45580529995573527</c:v>
                </c:pt>
                <c:pt idx="188">
                  <c:v>0.45262605856131427</c:v>
                </c:pt>
                <c:pt idx="189">
                  <c:v>0.44945894704802114</c:v>
                </c:pt>
                <c:pt idx="190">
                  <c:v>0.44630409423659756</c:v>
                </c:pt>
                <c:pt idx="191">
                  <c:v>0.44316162542139836</c:v>
                </c:pt>
                <c:pt idx="192">
                  <c:v>0.44003166239903702</c:v>
                </c:pt>
                <c:pt idx="193">
                  <c:v>0.43691432349766879</c:v>
                </c:pt>
                <c:pt idx="194">
                  <c:v>0.43380972360688241</c:v>
                </c:pt>
                <c:pt idx="195">
                  <c:v>0.43071797420816738</c:v>
                </c:pt>
                <c:pt idx="196">
                  <c:v>0.42763918340592988</c:v>
                </c:pt>
                <c:pt idx="197">
                  <c:v>0.42457345595902951</c:v>
                </c:pt>
                <c:pt idx="198">
                  <c:v>0.42152089331280523</c:v>
                </c:pt>
                <c:pt idx="199">
                  <c:v>0.41848159363156601</c:v>
                </c:pt>
                <c:pt idx="200">
                  <c:v>0.41545565183151911</c:v>
                </c:pt>
                <c:pt idx="201">
                  <c:v>0.41244315961410594</c:v>
                </c:pt>
                <c:pt idx="202">
                  <c:v>0.40944420549972493</c:v>
                </c:pt>
                <c:pt idx="203">
                  <c:v>0.40645887486181109</c:v>
                </c:pt>
                <c:pt idx="204">
                  <c:v>0.4034872499612505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2248"/>
        <c:axId val="445366368"/>
      </c:scatterChart>
      <c:valAx>
        <c:axId val="44537224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66368"/>
        <c:crosses val="autoZero"/>
        <c:crossBetween val="midCat"/>
        <c:majorUnit val="10"/>
      </c:valAx>
      <c:valAx>
        <c:axId val="44536636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7224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1072"/>
        <c:axId val="445371464"/>
      </c:scatterChart>
      <c:valAx>
        <c:axId val="44537107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1464"/>
        <c:crosses val="autoZero"/>
        <c:crossBetween val="midCat"/>
      </c:valAx>
      <c:valAx>
        <c:axId val="445371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1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5968"/>
        <c:axId val="445385184"/>
      </c:scatterChart>
      <c:valAx>
        <c:axId val="4453859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5184"/>
        <c:crosses val="autoZero"/>
        <c:crossBetween val="midCat"/>
      </c:valAx>
      <c:valAx>
        <c:axId val="44538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59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80'!$S$11:$S$215</c:f>
              <c:numCache>
                <c:formatCode>0.000</c:formatCode>
                <c:ptCount val="205"/>
                <c:pt idx="0">
                  <c:v>0.99673167242587335</c:v>
                </c:pt>
                <c:pt idx="1">
                  <c:v>0.99572383360442218</c:v>
                </c:pt>
                <c:pt idx="2">
                  <c:v>0.99294779341428807</c:v>
                </c:pt>
                <c:pt idx="3">
                  <c:v>0.98889117156671069</c:v>
                </c:pt>
                <c:pt idx="4">
                  <c:v>0.9862771267538708</c:v>
                </c:pt>
                <c:pt idx="5">
                  <c:v>0.9832153634479287</c:v>
                </c:pt>
                <c:pt idx="6">
                  <c:v>0.97966372880765062</c:v>
                </c:pt>
                <c:pt idx="7">
                  <c:v>0.97558166247025235</c:v>
                </c:pt>
                <c:pt idx="8">
                  <c:v>0.97093100090902396</c:v>
                </c:pt>
                <c:pt idx="9">
                  <c:v>0.96567674380054713</c:v>
                </c:pt>
                <c:pt idx="10">
                  <c:v>0.96455064587226835</c:v>
                </c:pt>
                <c:pt idx="11">
                  <c:v>0.96339891582879678</c:v>
                </c:pt>
                <c:pt idx="12">
                  <c:v>0.9622213324704989</c:v>
                </c:pt>
                <c:pt idx="13">
                  <c:v>0.96101768216743289</c:v>
                </c:pt>
                <c:pt idx="14">
                  <c:v>0.95978775902831925</c:v>
                </c:pt>
                <c:pt idx="15">
                  <c:v>0.95853136506268655</c:v>
                </c:pt>
                <c:pt idx="16">
                  <c:v>0.95724831033605084</c:v>
                </c:pt>
                <c:pt idx="17">
                  <c:v>0.95593841311799899</c:v>
                </c:pt>
                <c:pt idx="18">
                  <c:v>0.95460150002305544</c:v>
                </c:pt>
                <c:pt idx="19">
                  <c:v>0.95323740614422681</c:v>
                </c:pt>
                <c:pt idx="20">
                  <c:v>0.95184597517912772</c:v>
                </c:pt>
                <c:pt idx="21">
                  <c:v>0.95042705954860462</c:v>
                </c:pt>
                <c:pt idx="22">
                  <c:v>0.9489805205077857</c:v>
                </c:pt>
                <c:pt idx="23">
                  <c:v>0.9475062282494936</c:v>
                </c:pt>
                <c:pt idx="24">
                  <c:v>0.94600406199997589</c:v>
                </c:pt>
                <c:pt idx="25">
                  <c:v>0.94447391010691017</c:v>
                </c:pt>
                <c:pt idx="26">
                  <c:v>0.94291567011966049</c:v>
                </c:pt>
                <c:pt idx="27">
                  <c:v>0.94132924886176639</c:v>
                </c:pt>
                <c:pt idx="28">
                  <c:v>0.9397145624956601</c:v>
                </c:pt>
                <c:pt idx="29">
                  <c:v>0.9380715365796175</c:v>
                </c:pt>
                <c:pt idx="30">
                  <c:v>0.93640010611695534</c:v>
                </c:pt>
                <c:pt idx="31">
                  <c:v>0.93470021559750527</c:v>
                </c:pt>
                <c:pt idx="32">
                  <c:v>0.93297181903139381</c:v>
                </c:pt>
                <c:pt idx="33">
                  <c:v>0.93121487997517804</c:v>
                </c:pt>
                <c:pt idx="34">
                  <c:v>0.92942937155038829</c:v>
                </c:pt>
                <c:pt idx="35">
                  <c:v>0.927615276454542</c:v>
                </c:pt>
                <c:pt idx="36">
                  <c:v>0.92577258696470111</c:v>
                </c:pt>
                <c:pt idx="37">
                  <c:v>0.92390130493365186</c:v>
                </c:pt>
                <c:pt idx="38">
                  <c:v>0.92200144177879617</c:v>
                </c:pt>
                <c:pt idx="39">
                  <c:v>0.92007301846385281</c:v>
                </c:pt>
                <c:pt idx="40">
                  <c:v>0.91811606547346714</c:v>
                </c:pt>
                <c:pt idx="41">
                  <c:v>0.91613062278084656</c:v>
                </c:pt>
                <c:pt idx="42">
                  <c:v>0.9141167398085347</c:v>
                </c:pt>
                <c:pt idx="43">
                  <c:v>0.91207447538245046</c:v>
                </c:pt>
                <c:pt idx="44">
                  <c:v>0.91000389767932266</c:v>
                </c:pt>
                <c:pt idx="45">
                  <c:v>0.90790508416765536</c:v>
                </c:pt>
                <c:pt idx="46">
                  <c:v>0.90577812154236725</c:v>
                </c:pt>
                <c:pt idx="47">
                  <c:v>0.90362310565324988</c:v>
                </c:pt>
                <c:pt idx="48">
                  <c:v>0.90144014142739859</c:v>
                </c:pt>
                <c:pt idx="49">
                  <c:v>0.89922934278577116</c:v>
                </c:pt>
                <c:pt idx="50">
                  <c:v>0.89699083255403411</c:v>
                </c:pt>
                <c:pt idx="51">
                  <c:v>0.89472474236786226</c:v>
                </c:pt>
                <c:pt idx="52">
                  <c:v>0.89243121257285707</c:v>
                </c:pt>
                <c:pt idx="53">
                  <c:v>0.89011039211925724</c:v>
                </c:pt>
                <c:pt idx="54">
                  <c:v>0.88776243845161162</c:v>
                </c:pt>
                <c:pt idx="55">
                  <c:v>0.88538751739359456</c:v>
                </c:pt>
                <c:pt idx="56">
                  <c:v>0.8829858030281369</c:v>
                </c:pt>
                <c:pt idx="57">
                  <c:v>0.88055747757305902</c:v>
                </c:pt>
                <c:pt idx="58">
                  <c:v>0.87810273125238136</c:v>
                </c:pt>
                <c:pt idx="59">
                  <c:v>0.87562176216349896</c:v>
                </c:pt>
                <c:pt idx="60">
                  <c:v>0.87311477614040445</c:v>
                </c:pt>
                <c:pt idx="61">
                  <c:v>0.87058198661314079</c:v>
                </c:pt>
                <c:pt idx="62">
                  <c:v>0.86802361446367249</c:v>
                </c:pt>
                <c:pt idx="63">
                  <c:v>0.8654398878783589</c:v>
                </c:pt>
                <c:pt idx="64">
                  <c:v>0.86283104219721385</c:v>
                </c:pt>
                <c:pt idx="65">
                  <c:v>0.86019731976013791</c:v>
                </c:pt>
                <c:pt idx="66">
                  <c:v>0.85753896975030852</c:v>
                </c:pt>
                <c:pt idx="67">
                  <c:v>0.85485624803490712</c:v>
                </c:pt>
                <c:pt idx="68">
                  <c:v>0.85214941700337077</c:v>
                </c:pt>
                <c:pt idx="69">
                  <c:v>0.84941874540334572</c:v>
                </c:pt>
                <c:pt idx="70">
                  <c:v>0.84666450817452499</c:v>
                </c:pt>
                <c:pt idx="71">
                  <c:v>0.84388698628054504</c:v>
                </c:pt>
                <c:pt idx="72">
                  <c:v>0.84108646653912089</c:v>
                </c:pt>
                <c:pt idx="73">
                  <c:v>0.83826324145059172</c:v>
                </c:pt>
                <c:pt idx="74">
                  <c:v>0.83541760902504891</c:v>
                </c:pt>
                <c:pt idx="75">
                  <c:v>0.83254987260821667</c:v>
                </c:pt>
                <c:pt idx="76">
                  <c:v>0.82966034070625072</c:v>
                </c:pt>
                <c:pt idx="77">
                  <c:v>0.82674932680962321</c:v>
                </c:pt>
                <c:pt idx="78">
                  <c:v>0.82381714921624827</c:v>
                </c:pt>
                <c:pt idx="79">
                  <c:v>0.820864130854014</c:v>
                </c:pt>
                <c:pt idx="80">
                  <c:v>0.81789059910287198</c:v>
                </c:pt>
                <c:pt idx="81">
                  <c:v>0.81489688561663809</c:v>
                </c:pt>
                <c:pt idx="82">
                  <c:v>0.81188332614465164</c:v>
                </c:pt>
                <c:pt idx="83">
                  <c:v>0.80885026035344343</c:v>
                </c:pt>
                <c:pt idx="84">
                  <c:v>0.80579803164854669</c:v>
                </c:pt>
                <c:pt idx="85">
                  <c:v>0.80272698699659872</c:v>
                </c:pt>
                <c:pt idx="86">
                  <c:v>0.79963747674786112</c:v>
                </c:pt>
                <c:pt idx="87">
                  <c:v>0.79652985445929347</c:v>
                </c:pt>
                <c:pt idx="88">
                  <c:v>0.79340447671830672</c:v>
                </c:pt>
                <c:pt idx="89">
                  <c:v>0.79026170296732168</c:v>
                </c:pt>
                <c:pt idx="90">
                  <c:v>0.78710189532925035</c:v>
                </c:pt>
                <c:pt idx="91">
                  <c:v>0.78392541843401886</c:v>
                </c:pt>
                <c:pt idx="92">
                  <c:v>0.7807326392462417</c:v>
                </c:pt>
                <c:pt idx="93">
                  <c:v>0.77752392689415861</c:v>
                </c:pt>
                <c:pt idx="94">
                  <c:v>0.77429965249993571</c:v>
                </c:pt>
                <c:pt idx="95">
                  <c:v>0.77106018901143392</c:v>
                </c:pt>
                <c:pt idx="96">
                  <c:v>0.76780591103553986</c:v>
                </c:pt>
                <c:pt idx="97">
                  <c:v>0.76453719467315351</c:v>
                </c:pt>
                <c:pt idx="98">
                  <c:v>0.76125441735591937</c:v>
                </c:pt>
                <c:pt idx="99">
                  <c:v>0.7579579576847878</c:v>
                </c:pt>
                <c:pt idx="100">
                  <c:v>0.75464819527048854</c:v>
                </c:pt>
                <c:pt idx="101">
                  <c:v>0.75132551057599062</c:v>
                </c:pt>
                <c:pt idx="102">
                  <c:v>0.74799028476102536</c:v>
                </c:pt>
                <c:pt idx="103">
                  <c:v>0.74464289952873974</c:v>
                </c:pt>
                <c:pt idx="104">
                  <c:v>0.74128373697454875</c:v>
                </c:pt>
                <c:pt idx="105">
                  <c:v>0.73791317943724533</c:v>
                </c:pt>
                <c:pt idx="106">
                  <c:v>0.73453160935243078</c:v>
                </c:pt>
                <c:pt idx="107">
                  <c:v>0.73113940910831554</c:v>
                </c:pt>
                <c:pt idx="108">
                  <c:v>0.72773696090394779</c:v>
                </c:pt>
                <c:pt idx="109">
                  <c:v>0.72432464660991136</c:v>
                </c:pt>
                <c:pt idx="110">
                  <c:v>0.72090284763154278</c:v>
                </c:pt>
                <c:pt idx="111">
                  <c:v>0.71747194477470444</c:v>
                </c:pt>
                <c:pt idx="112">
                  <c:v>0.71403231811415413</c:v>
                </c:pt>
                <c:pt idx="113">
                  <c:v>0.71058434686454441</c:v>
                </c:pt>
                <c:pt idx="114">
                  <c:v>0.70712840925408216</c:v>
                </c:pt>
                <c:pt idx="115">
                  <c:v>0.70366488240087788</c:v>
                </c:pt>
                <c:pt idx="116">
                  <c:v>0.70019414219200837</c:v>
                </c:pt>
                <c:pt idx="117">
                  <c:v>0.69671656316531594</c:v>
                </c:pt>
                <c:pt idx="118">
                  <c:v>0.69323251839396072</c:v>
                </c:pt>
                <c:pt idx="119">
                  <c:v>0.68974237937374605</c:v>
                </c:pt>
                <c:pt idx="120">
                  <c:v>0.68624651591322716</c:v>
                </c:pt>
                <c:pt idx="121">
                  <c:v>0.68274529602661294</c:v>
                </c:pt>
                <c:pt idx="122">
                  <c:v>0.6792390858294739</c:v>
                </c:pt>
                <c:pt idx="123">
                  <c:v>0.67572824943725474</c:v>
                </c:pt>
                <c:pt idx="124">
                  <c:v>0.67221314886660077</c:v>
                </c:pt>
                <c:pt idx="125">
                  <c:v>0.66869414393949334</c:v>
                </c:pt>
                <c:pt idx="126">
                  <c:v>0.66517159219019739</c:v>
                </c:pt>
                <c:pt idx="127">
                  <c:v>0.66164584877501242</c:v>
                </c:pt>
                <c:pt idx="128">
                  <c:v>0.65811726638482337</c:v>
                </c:pt>
                <c:pt idx="129">
                  <c:v>0.6545861951604427</c:v>
                </c:pt>
                <c:pt idx="130">
                  <c:v>0.65105298261073241</c:v>
                </c:pt>
                <c:pt idx="131">
                  <c:v>0.64751797353349327</c:v>
                </c:pt>
                <c:pt idx="132">
                  <c:v>0.64398150993910919</c:v>
                </c:pt>
                <c:pt idx="133">
                  <c:v>0.64044393097692698</c:v>
                </c:pt>
                <c:pt idx="134">
                  <c:v>0.636905572864358</c:v>
                </c:pt>
                <c:pt idx="135">
                  <c:v>0.63336676881867793</c:v>
                </c:pt>
                <c:pt idx="136">
                  <c:v>0.62982784899150734</c:v>
                </c:pt>
                <c:pt idx="137">
                  <c:v>0.62628914040594652</c:v>
                </c:pt>
                <c:pt idx="138">
                  <c:v>0.62275096689634535</c:v>
                </c:pt>
                <c:pt idx="139">
                  <c:v>0.61921364905067811</c:v>
                </c:pt>
                <c:pt idx="140">
                  <c:v>0.61567750415549882</c:v>
                </c:pt>
                <c:pt idx="141">
                  <c:v>0.61214284614345005</c:v>
                </c:pt>
                <c:pt idx="142">
                  <c:v>0.60860998554329415</c:v>
                </c:pt>
                <c:pt idx="143">
                  <c:v>0.60507922943243564</c:v>
                </c:pt>
                <c:pt idx="144">
                  <c:v>0.60155088139190949</c:v>
                </c:pt>
                <c:pt idx="145">
                  <c:v>0.5980252414637941</c:v>
                </c:pt>
                <c:pt idx="146">
                  <c:v>0.59450260611102379</c:v>
                </c:pt>
                <c:pt idx="147">
                  <c:v>0.59098326817956193</c:v>
                </c:pt>
                <c:pt idx="148">
                  <c:v>0.58746751686290188</c:v>
                </c:pt>
                <c:pt idx="149">
                  <c:v>0.58395563766885972</c:v>
                </c:pt>
                <c:pt idx="150">
                  <c:v>0.58044791238862325</c:v>
                </c:pt>
                <c:pt idx="151">
                  <c:v>0.57694461906801808</c:v>
                </c:pt>
                <c:pt idx="152">
                  <c:v>0.57344603198095756</c:v>
                </c:pt>
                <c:pt idx="153">
                  <c:v>0.56995242160503357</c:v>
                </c:pt>
                <c:pt idx="154">
                  <c:v>0.56646405459921434</c:v>
                </c:pt>
                <c:pt idx="155">
                  <c:v>0.56298119378360745</c:v>
                </c:pt>
                <c:pt idx="156">
                  <c:v>0.55950409812125002</c:v>
                </c:pt>
                <c:pt idx="157">
                  <c:v>0.55603302270188704</c:v>
                </c:pt>
                <c:pt idx="158">
                  <c:v>0.55256821872769613</c:v>
                </c:pt>
                <c:pt idx="159">
                  <c:v>0.54910993350092152</c:v>
                </c:pt>
                <c:pt idx="160">
                  <c:v>0.54565841041337515</c:v>
                </c:pt>
                <c:pt idx="161">
                  <c:v>0.54221388893776434</c:v>
                </c:pt>
                <c:pt idx="162">
                  <c:v>0.53877660462080657</c:v>
                </c:pt>
                <c:pt idx="163">
                  <c:v>0.53534678907809141</c:v>
                </c:pt>
                <c:pt idx="164">
                  <c:v>0.53192466999064691</c:v>
                </c:pt>
                <c:pt idx="165">
                  <c:v>0.52851047110317173</c:v>
                </c:pt>
                <c:pt idx="166">
                  <c:v>0.5251044122238917</c:v>
                </c:pt>
                <c:pt idx="167">
                  <c:v>0.52170670922600126</c:v>
                </c:pt>
                <c:pt idx="168">
                  <c:v>0.51831757405064782</c:v>
                </c:pt>
                <c:pt idx="169">
                  <c:v>0.51493721471142118</c:v>
                </c:pt>
                <c:pt idx="170">
                  <c:v>0.51156583530030453</c:v>
                </c:pt>
                <c:pt idx="171">
                  <c:v>0.50820363599505169</c:v>
                </c:pt>
                <c:pt idx="172">
                  <c:v>0.50485081306794699</c:v>
                </c:pt>
                <c:pt idx="173">
                  <c:v>0.50150755889591081</c:v>
                </c:pt>
                <c:pt idx="174">
                  <c:v>0.49817406197190961</c:v>
                </c:pt>
                <c:pt idx="175">
                  <c:v>0.4948505069176351</c:v>
                </c:pt>
                <c:pt idx="176">
                  <c:v>0.49153707449740924</c:v>
                </c:pt>
                <c:pt idx="177">
                  <c:v>0.48823394163328171</c:v>
                </c:pt>
                <c:pt idx="178">
                  <c:v>0.48494128142127801</c:v>
                </c:pt>
                <c:pt idx="179">
                  <c:v>0.48165926314876362</c:v>
                </c:pt>
                <c:pt idx="180">
                  <c:v>0.47838805231288567</c:v>
                </c:pt>
                <c:pt idx="181">
                  <c:v>0.47512781064005594</c:v>
                </c:pt>
                <c:pt idx="182">
                  <c:v>0.47187869610643873</c:v>
                </c:pt>
                <c:pt idx="183">
                  <c:v>0.46864086295940754</c:v>
                </c:pt>
                <c:pt idx="184">
                  <c:v>0.46541446173993661</c:v>
                </c:pt>
                <c:pt idx="185">
                  <c:v>0.46219963930589014</c:v>
                </c:pt>
                <c:pt idx="186">
                  <c:v>0.45899653885617697</c:v>
                </c:pt>
                <c:pt idx="187">
                  <c:v>0.45580529995573527</c:v>
                </c:pt>
                <c:pt idx="188">
                  <c:v>0.45262605856131427</c:v>
                </c:pt>
                <c:pt idx="189">
                  <c:v>0.44945894704802114</c:v>
                </c:pt>
                <c:pt idx="190">
                  <c:v>0.44630409423659756</c:v>
                </c:pt>
                <c:pt idx="191">
                  <c:v>0.44316162542139836</c:v>
                </c:pt>
                <c:pt idx="192">
                  <c:v>0.44003166239903702</c:v>
                </c:pt>
                <c:pt idx="193">
                  <c:v>0.43691432349766879</c:v>
                </c:pt>
                <c:pt idx="194">
                  <c:v>0.43380972360688241</c:v>
                </c:pt>
                <c:pt idx="195">
                  <c:v>0.43071797420816738</c:v>
                </c:pt>
                <c:pt idx="196">
                  <c:v>0.42763918340592988</c:v>
                </c:pt>
                <c:pt idx="197">
                  <c:v>0.42457345595902951</c:v>
                </c:pt>
                <c:pt idx="198">
                  <c:v>0.42152089331280523</c:v>
                </c:pt>
                <c:pt idx="199">
                  <c:v>0.41848159363156601</c:v>
                </c:pt>
                <c:pt idx="200">
                  <c:v>0.41545565183151911</c:v>
                </c:pt>
                <c:pt idx="201">
                  <c:v>0.41244315961410594</c:v>
                </c:pt>
                <c:pt idx="202">
                  <c:v>0.40944420549972493</c:v>
                </c:pt>
                <c:pt idx="203">
                  <c:v>0.40645887486181109</c:v>
                </c:pt>
                <c:pt idx="204">
                  <c:v>0.40348724996125052</c:v>
                </c:pt>
              </c:numCache>
            </c:numRef>
          </c:xVal>
          <c:yVal>
            <c:numRef>
              <c:f>'4080'!$AE$11:$AE$215</c:f>
              <c:numCache>
                <c:formatCode>0.0000000</c:formatCode>
                <c:ptCount val="205"/>
                <c:pt idx="0">
                  <c:v>0.30427324967852237</c:v>
                </c:pt>
                <c:pt idx="1">
                  <c:v>0.25772038939313274</c:v>
                </c:pt>
                <c:pt idx="2">
                  <c:v>0.17866923848306587</c:v>
                </c:pt>
                <c:pt idx="3">
                  <c:v>0.11869943838248893</c:v>
                </c:pt>
                <c:pt idx="4">
                  <c:v>9.53466309674183E-2</c:v>
                </c:pt>
                <c:pt idx="5">
                  <c:v>7.590847746798822E-2</c:v>
                </c:pt>
                <c:pt idx="6">
                  <c:v>5.9935917769392721E-2</c:v>
                </c:pt>
                <c:pt idx="7">
                  <c:v>4.6966407207169485E-2</c:v>
                </c:pt>
                <c:pt idx="8">
                  <c:v>3.6549865473942622E-2</c:v>
                </c:pt>
                <c:pt idx="9">
                  <c:v>2.8266849964565355E-2</c:v>
                </c:pt>
                <c:pt idx="10">
                  <c:v>2.6832224365309961E-2</c:v>
                </c:pt>
                <c:pt idx="11">
                  <c:v>2.5464881554412653E-2</c:v>
                </c:pt>
                <c:pt idx="12">
                  <c:v>2.4162099175568788E-2</c:v>
                </c:pt>
                <c:pt idx="13">
                  <c:v>2.2921232649611739E-2</c:v>
                </c:pt>
                <c:pt idx="14">
                  <c:v>2.1739715393034337E-2</c:v>
                </c:pt>
                <c:pt idx="15">
                  <c:v>2.061505880887041E-2</c:v>
                </c:pt>
                <c:pt idx="16">
                  <c:v>1.9544852067080579E-2</c:v>
                </c:pt>
                <c:pt idx="17">
                  <c:v>1.8526761691123113E-2</c:v>
                </c:pt>
                <c:pt idx="18">
                  <c:v>1.7558530966874882E-2</c:v>
                </c:pt>
                <c:pt idx="19">
                  <c:v>1.6637979189524088E-2</c:v>
                </c:pt>
                <c:pt idx="20">
                  <c:v>1.5763000763464739E-2</c:v>
                </c:pt>
                <c:pt idx="21">
                  <c:v>1.493156416962001E-2</c:v>
                </c:pt>
                <c:pt idx="22">
                  <c:v>1.4141710813985266E-2</c:v>
                </c:pt>
                <c:pt idx="23">
                  <c:v>1.3391553770539725E-2</c:v>
                </c:pt>
                <c:pt idx="24">
                  <c:v>1.2679276431021669E-2</c:v>
                </c:pt>
                <c:pt idx="25">
                  <c:v>1.200313107339949E-2</c:v>
                </c:pt>
                <c:pt idx="26">
                  <c:v>1.1361437360215382E-2</c:v>
                </c:pt>
                <c:pt idx="27">
                  <c:v>1.0752580777319559E-2</c:v>
                </c:pt>
                <c:pt idx="28">
                  <c:v>1.0175011022864352E-2</c:v>
                </c:pt>
                <c:pt idx="29">
                  <c:v>9.6272403557909302E-3</c:v>
                </c:pt>
                <c:pt idx="30">
                  <c:v>9.1078419124103367E-3</c:v>
                </c:pt>
                <c:pt idx="31">
                  <c:v>8.6154479990757961E-3</c:v>
                </c:pt>
                <c:pt idx="32">
                  <c:v>8.1487483683440887E-3</c:v>
                </c:pt>
                <c:pt idx="33">
                  <c:v>7.7064884854523901E-3</c:v>
                </c:pt>
                <c:pt idx="34">
                  <c:v>7.2874677913807974E-3</c:v>
                </c:pt>
                <c:pt idx="35">
                  <c:v>6.8905379682386945E-3</c:v>
                </c:pt>
                <c:pt idx="36">
                  <c:v>6.5146012122018595E-3</c:v>
                </c:pt>
                <c:pt idx="37">
                  <c:v>6.1586085187390624E-3</c:v>
                </c:pt>
                <c:pt idx="38">
                  <c:v>5.8215579844039514E-3</c:v>
                </c:pt>
                <c:pt idx="39">
                  <c:v>5.5024931290258887E-3</c:v>
                </c:pt>
                <c:pt idx="40">
                  <c:v>5.2005012417165432E-3</c:v>
                </c:pt>
                <c:pt idx="41">
                  <c:v>4.9147117537171915E-3</c:v>
                </c:pt>
                <c:pt idx="42">
                  <c:v>4.6442946407393359E-3</c:v>
                </c:pt>
                <c:pt idx="43">
                  <c:v>4.388458857105421E-3</c:v>
                </c:pt>
                <c:pt idx="44">
                  <c:v>4.1464508036728187E-3</c:v>
                </c:pt>
                <c:pt idx="45">
                  <c:v>3.9175528312196204E-3</c:v>
                </c:pt>
                <c:pt idx="46">
                  <c:v>3.7010817806920134E-3</c:v>
                </c:pt>
                <c:pt idx="47">
                  <c:v>3.49638756145048E-3</c:v>
                </c:pt>
                <c:pt idx="48">
                  <c:v>3.3028517684141451E-3</c:v>
                </c:pt>
                <c:pt idx="49">
                  <c:v>3.1198863387785045E-3</c:v>
                </c:pt>
                <c:pt idx="50">
                  <c:v>2.9469322487815546E-3</c:v>
                </c:pt>
                <c:pt idx="51">
                  <c:v>2.7834582508060699E-3</c:v>
                </c:pt>
                <c:pt idx="52">
                  <c:v>2.6289596509382067E-3</c:v>
                </c:pt>
                <c:pt idx="53">
                  <c:v>2.4829571269493491E-3</c:v>
                </c:pt>
                <c:pt idx="54">
                  <c:v>2.3449955865304443E-3</c:v>
                </c:pt>
                <c:pt idx="55">
                  <c:v>2.2146430654838853E-3</c:v>
                </c:pt>
                <c:pt idx="56">
                  <c:v>2.0914896654683651E-3</c:v>
                </c:pt>
                <c:pt idx="57">
                  <c:v>1.9751465307931166E-3</c:v>
                </c:pt>
                <c:pt idx="58">
                  <c:v>1.865244863672365E-3</c:v>
                </c:pt>
                <c:pt idx="59">
                  <c:v>1.7614349772750674E-3</c:v>
                </c:pt>
                <c:pt idx="60">
                  <c:v>1.6633853858394056E-3</c:v>
                </c:pt>
                <c:pt idx="61">
                  <c:v>1.5707819310655927E-3</c:v>
                </c:pt>
                <c:pt idx="62">
                  <c:v>1.4833269439537594E-3</c:v>
                </c:pt>
                <c:pt idx="63">
                  <c:v>1.4007384412131035E-3</c:v>
                </c:pt>
                <c:pt idx="64">
                  <c:v>1.3227493553375942E-3</c:v>
                </c:pt>
                <c:pt idx="65">
                  <c:v>1.2491067974177989E-3</c:v>
                </c:pt>
                <c:pt idx="66">
                  <c:v>1.1795713517390516E-3</c:v>
                </c:pt>
                <c:pt idx="67">
                  <c:v>1.1139164012027964E-3</c:v>
                </c:pt>
                <c:pt idx="68">
                  <c:v>1.0519274825996022E-3</c:v>
                </c:pt>
                <c:pt idx="69">
                  <c:v>9.934016707580809E-4</c:v>
                </c:pt>
                <c:pt idx="70">
                  <c:v>9.3814699059442501E-4</c:v>
                </c:pt>
                <c:pt idx="71">
                  <c:v>8.8598185609085325E-4</c:v>
                </c:pt>
                <c:pt idx="72">
                  <c:v>8.3673453523888067E-4</c:v>
                </c:pt>
                <c:pt idx="73">
                  <c:v>7.9024263999269222E-4</c:v>
                </c:pt>
                <c:pt idx="74">
                  <c:v>7.4635264029122384E-4</c:v>
                </c:pt>
                <c:pt idx="75">
                  <c:v>7.049194012219924E-4</c:v>
                </c:pt>
                <c:pt idx="76">
                  <c:v>6.6580574241636276E-4</c:v>
                </c:pt>
                <c:pt idx="77">
                  <c:v>6.2888201878479641E-4</c:v>
                </c:pt>
                <c:pt idx="78">
                  <c:v>5.9402572172017926E-4</c:v>
                </c:pt>
                <c:pt idx="79">
                  <c:v>5.6112109991815484E-4</c:v>
                </c:pt>
                <c:pt idx="80">
                  <c:v>5.300587989857901E-4</c:v>
                </c:pt>
                <c:pt idx="81">
                  <c:v>5.0073551903211653E-4</c:v>
                </c:pt>
                <c:pt idx="82">
                  <c:v>4.7305368945775019E-4</c:v>
                </c:pt>
                <c:pt idx="83">
                  <c:v>4.4692116018449265E-4</c:v>
                </c:pt>
                <c:pt idx="84">
                  <c:v>4.2225090858932692E-4</c:v>
                </c:pt>
                <c:pt idx="85">
                  <c:v>3.9896076143220631E-4</c:v>
                </c:pt>
                <c:pt idx="86">
                  <c:v>3.7697313109067706E-4</c:v>
                </c:pt>
                <c:pt idx="87">
                  <c:v>3.5621476543832404E-4</c:v>
                </c:pt>
                <c:pt idx="88">
                  <c:v>3.3661651072883919E-4</c:v>
                </c:pt>
                <c:pt idx="89">
                  <c:v>3.1811308687041946E-4</c:v>
                </c:pt>
                <c:pt idx="90">
                  <c:v>3.0064287449901541E-4</c:v>
                </c:pt>
                <c:pt idx="91">
                  <c:v>2.8414771328211697E-4</c:v>
                </c:pt>
                <c:pt idx="92">
                  <c:v>2.6857271090730374E-4</c:v>
                </c:pt>
                <c:pt idx="93">
                  <c:v>2.538660622317915E-4</c:v>
                </c:pt>
                <c:pt idx="94">
                  <c:v>2.3997887809143191E-4</c:v>
                </c:pt>
                <c:pt idx="95">
                  <c:v>2.2686502328822958E-4</c:v>
                </c:pt>
                <c:pt idx="96">
                  <c:v>2.1448096329655626E-4</c:v>
                </c:pt>
                <c:pt idx="97">
                  <c:v>2.0278561924770753E-4</c:v>
                </c:pt>
                <c:pt idx="98">
                  <c:v>1.9174023077254428E-4</c:v>
                </c:pt>
                <c:pt idx="99">
                  <c:v>1.8130822630037577E-4</c:v>
                </c:pt>
                <c:pt idx="100">
                  <c:v>1.7145510043048011E-4</c:v>
                </c:pt>
                <c:pt idx="101">
                  <c:v>1.6214829801068555E-4</c:v>
                </c:pt>
                <c:pt idx="102">
                  <c:v>1.5335710457378476E-4</c:v>
                </c:pt>
                <c:pt idx="103">
                  <c:v>1.4505254279967785E-4</c:v>
                </c:pt>
                <c:pt idx="104">
                  <c:v>1.3720727468639465E-4</c:v>
                </c:pt>
                <c:pt idx="105">
                  <c:v>1.2979550912850605E-4</c:v>
                </c:pt>
                <c:pt idx="106">
                  <c:v>1.2279291461628271E-4</c:v>
                </c:pt>
                <c:pt idx="107">
                  <c:v>1.1617653678238442E-4</c:v>
                </c:pt>
                <c:pt idx="108">
                  <c:v>1.0992472053704408E-4</c:v>
                </c:pt>
                <c:pt idx="109">
                  <c:v>1.0401703654499524E-4</c:v>
                </c:pt>
                <c:pt idx="110">
                  <c:v>9.8434211810029368E-5</c:v>
                </c:pt>
                <c:pt idx="111">
                  <c:v>9.31580641448727E-5</c:v>
                </c:pt>
                <c:pt idx="112">
                  <c:v>8.8171440315229868E-5</c:v>
                </c:pt>
                <c:pt idx="113">
                  <c:v>8.3458157657743265E-5</c:v>
                </c:pt>
                <c:pt idx="114">
                  <c:v>7.9002948981900711E-5</c:v>
                </c:pt>
                <c:pt idx="115">
                  <c:v>7.4791410575743904E-5</c:v>
                </c:pt>
                <c:pt idx="116">
                  <c:v>7.0809953144633864E-5</c:v>
                </c:pt>
                <c:pt idx="117">
                  <c:v>6.7045755521164219E-5</c:v>
                </c:pt>
                <c:pt idx="118">
                  <c:v>6.3486720993103269E-5</c:v>
                </c:pt>
                <c:pt idx="119">
                  <c:v>6.0121436103906238E-5</c:v>
                </c:pt>
                <c:pt idx="120">
                  <c:v>5.6939131788586959E-5</c:v>
                </c:pt>
                <c:pt idx="121">
                  <c:v>5.3929646714588069E-5</c:v>
                </c:pt>
                <c:pt idx="122">
                  <c:v>5.1083392704675844E-5</c:v>
                </c:pt>
                <c:pt idx="123">
                  <c:v>4.839132212523691E-5</c:v>
                </c:pt>
                <c:pt idx="124">
                  <c:v>4.5844897129701362E-5</c:v>
                </c:pt>
                <c:pt idx="125">
                  <c:v>4.3436060653023791E-5</c:v>
                </c:pt>
                <c:pt idx="126">
                  <c:v>4.1157209058511455E-5</c:v>
                </c:pt>
                <c:pt idx="127">
                  <c:v>3.9001166343925181E-5</c:v>
                </c:pt>
                <c:pt idx="128">
                  <c:v>3.6961159818637078E-5</c:v>
                </c:pt>
                <c:pt idx="129">
                  <c:v>3.5030797168932504E-5</c:v>
                </c:pt>
                <c:pt idx="130">
                  <c:v>3.3204044832498861E-5</c:v>
                </c:pt>
                <c:pt idx="131">
                  <c:v>3.1475207607999571E-5</c:v>
                </c:pt>
                <c:pt idx="132">
                  <c:v>2.9838909429719995E-5</c:v>
                </c:pt>
                <c:pt idx="133">
                  <c:v>2.8290075240674824E-5</c:v>
                </c:pt>
                <c:pt idx="134">
                  <c:v>2.6823913902092035E-5</c:v>
                </c:pt>
                <c:pt idx="135">
                  <c:v>2.5435902079806235E-5</c:v>
                </c:pt>
                <c:pt idx="136">
                  <c:v>2.4121769052157218E-5</c:v>
                </c:pt>
                <c:pt idx="137">
                  <c:v>2.2877482386556215E-5</c:v>
                </c:pt>
                <c:pt idx="138">
                  <c:v>2.1699234435222019E-5</c:v>
                </c:pt>
                <c:pt idx="139">
                  <c:v>2.0583429603198257E-5</c:v>
                </c:pt>
                <c:pt idx="140">
                  <c:v>1.9526672344425589E-5</c:v>
                </c:pt>
                <c:pt idx="141">
                  <c:v>1.8525755844178976E-5</c:v>
                </c:pt>
                <c:pt idx="142">
                  <c:v>1.7577651348688061E-5</c:v>
                </c:pt>
                <c:pt idx="143">
                  <c:v>1.6679498104575629E-5</c:v>
                </c:pt>
                <c:pt idx="144">
                  <c:v>1.5828593873367117E-5</c:v>
                </c:pt>
                <c:pt idx="145">
                  <c:v>1.5022385987961313E-5</c:v>
                </c:pt>
                <c:pt idx="146">
                  <c:v>1.4258462920023652E-5</c:v>
                </c:pt>
                <c:pt idx="147">
                  <c:v>1.3534546328842242E-5</c:v>
                </c:pt>
                <c:pt idx="148">
                  <c:v>1.2848483564131765E-5</c:v>
                </c:pt>
                <c:pt idx="149">
                  <c:v>1.2198240596677107E-5</c:v>
                </c:pt>
                <c:pt idx="150">
                  <c:v>1.158189535212512E-5</c:v>
                </c:pt>
                <c:pt idx="151">
                  <c:v>1.0997631424911724E-5</c:v>
                </c:pt>
                <c:pt idx="152">
                  <c:v>1.044373215039027E-5</c:v>
                </c:pt>
                <c:pt idx="153">
                  <c:v>9.9185750145730834E-6</c:v>
                </c:pt>
                <c:pt idx="154">
                  <c:v>9.4206263821477779E-6</c:v>
                </c:pt>
                <c:pt idx="155">
                  <c:v>8.9484365243887099E-6</c:v>
                </c:pt>
                <c:pt idx="156">
                  <c:v>8.5006349298141439E-6</c:v>
                </c:pt>
                <c:pt idx="157">
                  <c:v>8.0759258812792517E-6</c:v>
                </c:pt>
                <c:pt idx="158">
                  <c:v>7.6730842842953913E-6</c:v>
                </c:pt>
                <c:pt idx="159">
                  <c:v>7.2909517319777501E-6</c:v>
                </c:pt>
                <c:pt idx="160">
                  <c:v>6.9284327932641678E-6</c:v>
                </c:pt>
                <c:pt idx="161">
                  <c:v>6.5844915113307558E-6</c:v>
                </c:pt>
                <c:pt idx="162">
                  <c:v>6.2581481004150409E-6</c:v>
                </c:pt>
                <c:pt idx="163">
                  <c:v>5.9484758294448983E-6</c:v>
                </c:pt>
                <c:pt idx="164">
                  <c:v>5.6545980818271109E-6</c:v>
                </c:pt>
                <c:pt idx="165">
                  <c:v>5.3756855814277298E-6</c:v>
                </c:pt>
                <c:pt idx="166">
                  <c:v>5.1109537749847581E-6</c:v>
                </c:pt>
                <c:pt idx="167">
                  <c:v>4.8596603622059148E-6</c:v>
                </c:pt>
                <c:pt idx="168">
                  <c:v>4.6211029649735575E-6</c:v>
                </c:pt>
                <c:pt idx="169">
                  <c:v>4.3946169278291202E-6</c:v>
                </c:pt>
                <c:pt idx="170">
                  <c:v>4.1795732419887792E-6</c:v>
                </c:pt>
                <c:pt idx="171">
                  <c:v>3.9753765861594062E-6</c:v>
                </c:pt>
                <c:pt idx="172">
                  <c:v>3.7814634771930677E-6</c:v>
                </c:pt>
                <c:pt idx="173">
                  <c:v>3.5973005245540231E-6</c:v>
                </c:pt>
                <c:pt idx="174">
                  <c:v>3.4223827823758459E-6</c:v>
                </c:pt>
                <c:pt idx="175">
                  <c:v>3.256232193980187E-6</c:v>
                </c:pt>
                <c:pt idx="176">
                  <c:v>3.0983961231126125E-6</c:v>
                </c:pt>
                <c:pt idx="177">
                  <c:v>2.9484459673387564E-6</c:v>
                </c:pt>
                <c:pt idx="178">
                  <c:v>2.8059758487327474E-6</c:v>
                </c:pt>
                <c:pt idx="179">
                  <c:v>2.6706013774956427E-6</c:v>
                </c:pt>
                <c:pt idx="180">
                  <c:v>2.5419584844604667E-6</c:v>
                </c:pt>
                <c:pt idx="181">
                  <c:v>2.4197023184239794E-6</c:v>
                </c:pt>
                <c:pt idx="182">
                  <c:v>2.3035062047380936E-6</c:v>
                </c:pt>
                <c:pt idx="183">
                  <c:v>2.1930606617018131E-6</c:v>
                </c:pt>
                <c:pt idx="184">
                  <c:v>2.0880724713818104E-6</c:v>
                </c:pt>
                <c:pt idx="185">
                  <c:v>1.9882638018903955E-6</c:v>
                </c:pt>
                <c:pt idx="186">
                  <c:v>1.8933713781655455E-6</c:v>
                </c:pt>
                <c:pt idx="187">
                  <c:v>1.8031456985758415E-6</c:v>
                </c:pt>
                <c:pt idx="188">
                  <c:v>1.7173502945742832E-6</c:v>
                </c:pt>
                <c:pt idx="189">
                  <c:v>1.6357610313453068E-6</c:v>
                </c:pt>
                <c:pt idx="190">
                  <c:v>1.5581654466863237E-6</c:v>
                </c:pt>
                <c:pt idx="191">
                  <c:v>1.484362126389493E-6</c:v>
                </c:pt>
                <c:pt idx="192">
                  <c:v>1.4141601137781404E-6</c:v>
                </c:pt>
                <c:pt idx="193">
                  <c:v>1.3473783516432427E-6</c:v>
                </c:pt>
                <c:pt idx="194">
                  <c:v>1.2838451546962471E-6</c:v>
                </c:pt>
                <c:pt idx="195">
                  <c:v>1.2233977109013231E-6</c:v>
                </c:pt>
                <c:pt idx="196">
                  <c:v>1.165881609944637E-6</c:v>
                </c:pt>
                <c:pt idx="197">
                  <c:v>1.1111503974983351E-6</c:v>
                </c:pt>
                <c:pt idx="198">
                  <c:v>1.0590651536618303E-6</c:v>
                </c:pt>
                <c:pt idx="199">
                  <c:v>1.009494094401591E-6</c:v>
                </c:pt>
                <c:pt idx="200">
                  <c:v>9.6231219455380863E-7</c:v>
                </c:pt>
                <c:pt idx="201">
                  <c:v>9.1740083131644647E-7</c:v>
                </c:pt>
                <c:pt idx="202">
                  <c:v>8.7464744706557953E-7</c:v>
                </c:pt>
                <c:pt idx="203">
                  <c:v>8.3394523028768027E-7</c:v>
                </c:pt>
                <c:pt idx="204">
                  <c:v>7.9519281392530133E-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7736"/>
        <c:axId val="445386752"/>
      </c:scatterChart>
      <c:valAx>
        <c:axId val="4453777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6752"/>
        <c:crosses val="autoZero"/>
        <c:crossBetween val="midCat"/>
      </c:valAx>
      <c:valAx>
        <c:axId val="44538675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77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80'!$R$11:$R$215</c:f>
              <c:numCache>
                <c:formatCode>0.000</c:formatCode>
                <c:ptCount val="205"/>
                <c:pt idx="0">
                  <c:v>0.9990071522799141</c:v>
                </c:pt>
                <c:pt idx="1">
                  <c:v>0.99871868995955682</c:v>
                </c:pt>
                <c:pt idx="2">
                  <c:v>0.997869128749302</c:v>
                </c:pt>
                <c:pt idx="3">
                  <c:v>0.99646689007291622</c:v>
                </c:pt>
                <c:pt idx="4">
                  <c:v>0.99545819999423479</c:v>
                </c:pt>
                <c:pt idx="5">
                  <c:v>0.99417047386987845</c:v>
                </c:pt>
                <c:pt idx="6">
                  <c:v>0.99253213187028366</c:v>
                </c:pt>
                <c:pt idx="7">
                  <c:v>0.99045663504511039</c:v>
                </c:pt>
                <c:pt idx="8">
                  <c:v>0.98784135038490339</c:v>
                </c:pt>
                <c:pt idx="9">
                  <c:v>0.98456753358672178</c:v>
                </c:pt>
                <c:pt idx="10">
                  <c:v>0.98382225020461589</c:v>
                </c:pt>
                <c:pt idx="11">
                  <c:v>0.98304421265687703</c:v>
                </c:pt>
                <c:pt idx="12">
                  <c:v>0.98223228236945914</c:v>
                </c:pt>
                <c:pt idx="13">
                  <c:v>0.98138530819381131</c:v>
                </c:pt>
                <c:pt idx="14">
                  <c:v>0.98050212881684495</c:v>
                </c:pt>
                <c:pt idx="15">
                  <c:v>0.9795815753971191</c:v>
                </c:pt>
                <c:pt idx="16">
                  <c:v>0.97862247442877526</c:v>
                </c:pt>
                <c:pt idx="17">
                  <c:v>0.97762365083269842</c:v>
                </c:pt>
                <c:pt idx="18">
                  <c:v>0.97658393127211807</c:v>
                </c:pt>
                <c:pt idx="19">
                  <c:v>0.97550214768736843</c:v>
                </c:pt>
                <c:pt idx="20">
                  <c:v>0.97437714104185125</c:v>
                </c:pt>
                <c:pt idx="21">
                  <c:v>0.97320776526837516</c:v>
                </c:pt>
                <c:pt idx="22">
                  <c:v>0.97199289140204503</c:v>
                </c:pt>
                <c:pt idx="23">
                  <c:v>0.97073141188274614</c:v>
                </c:pt>
                <c:pt idx="24">
                  <c:v>0.96942224500708651</c:v>
                </c:pt>
                <c:pt idx="25">
                  <c:v>0.96806433950644621</c:v>
                </c:pt>
                <c:pt idx="26">
                  <c:v>0.96665667922461374</c:v>
                </c:pt>
                <c:pt idx="27">
                  <c:v>0.96519828786541417</c:v>
                </c:pt>
                <c:pt idx="28">
                  <c:v>0.96368823377782176</c:v>
                </c:pt>
                <c:pt idx="29">
                  <c:v>0.96212563474337498</c:v>
                </c:pt>
                <c:pt idx="30">
                  <c:v>0.9605096627283336</c:v>
                </c:pt>
                <c:pt idx="31">
                  <c:v>0.95883954856102405</c:v>
                </c:pt>
                <c:pt idx="32">
                  <c:v>0.9571145864932481</c:v>
                </c:pt>
                <c:pt idx="33">
                  <c:v>0.95533413860359639</c:v>
                </c:pt>
                <c:pt idx="34">
                  <c:v>0.95349763899999807</c:v>
                </c:pt>
                <c:pt idx="35">
                  <c:v>0.95160459777897599</c:v>
                </c:pt>
                <c:pt idx="36">
                  <c:v>0.94965460469983398</c:v>
                </c:pt>
                <c:pt idx="37">
                  <c:v>0.94764733253344824</c:v>
                </c:pt>
                <c:pt idx="38">
                  <c:v>0.94558254004745024</c:v>
                </c:pt>
                <c:pt idx="39">
                  <c:v>0.94346007459238512</c:v>
                </c:pt>
                <c:pt idx="40">
                  <c:v>0.94127987425686399</c:v>
                </c:pt>
                <c:pt idx="41">
                  <c:v>0.93904196956378194</c:v>
                </c:pt>
                <c:pt idx="42">
                  <c:v>0.93674648468427191</c:v>
                </c:pt>
                <c:pt idx="43">
                  <c:v>0.93439363815113308</c:v>
                </c:pt>
                <c:pt idx="44">
                  <c:v>0.93198374305894693</c:v>
                </c:pt>
                <c:pt idx="45">
                  <c:v>0.92951720674383986</c:v>
                </c:pt>
                <c:pt idx="46">
                  <c:v>0.92699452994179599</c:v>
                </c:pt>
                <c:pt idx="47">
                  <c:v>0.9244163054304223</c:v>
                </c:pt>
                <c:pt idx="48">
                  <c:v>0.92178321616502668</c:v>
                </c:pt>
                <c:pt idx="49">
                  <c:v>0.91909603292565412</c:v>
                </c:pt>
                <c:pt idx="50">
                  <c:v>0.91635561149724354</c:v>
                </c:pt>
                <c:pt idx="51">
                  <c:v>0.91356288941018016</c:v>
                </c:pt>
                <c:pt idx="52">
                  <c:v>0.91071888227317821</c:v>
                </c:pt>
                <c:pt idx="53">
                  <c:v>0.90782467973450298</c:v>
                </c:pt>
                <c:pt idx="54">
                  <c:v>0.90488144111101143</c:v>
                </c:pt>
                <c:pt idx="55">
                  <c:v>0.90189039072726385</c:v>
                </c:pt>
                <c:pt idx="56">
                  <c:v>0.89885281300904196</c:v>
                </c:pt>
                <c:pt idx="57">
                  <c:v>0.89577004737695465</c:v>
                </c:pt>
                <c:pt idx="58">
                  <c:v>0.89264348298644902</c:v>
                </c:pt>
                <c:pt idx="59">
                  <c:v>0.88947455336047998</c:v>
                </c:pt>
                <c:pt idx="60">
                  <c:v>0.88626473096035518</c:v>
                </c:pt>
                <c:pt idx="61">
                  <c:v>0.88301552173893472</c:v>
                </c:pt>
                <c:pt idx="62">
                  <c:v>0.8797284597184527</c:v>
                </c:pt>
                <c:pt idx="63">
                  <c:v>0.8764051016328448</c:v>
                </c:pt>
                <c:pt idx="64">
                  <c:v>0.87304702167165937</c:v>
                </c:pt>
                <c:pt idx="65">
                  <c:v>0.86965580635947892</c:v>
                </c:pt>
                <c:pt idx="66">
                  <c:v>0.86623304960139602</c:v>
                </c:pt>
                <c:pt idx="67">
                  <c:v>0.86278034792149583</c:v>
                </c:pt>
                <c:pt idx="68">
                  <c:v>0.85929929591762244</c:v>
                </c:pt>
                <c:pt idx="69">
                  <c:v>0.85579148195199561</c:v>
                </c:pt>
                <c:pt idx="70">
                  <c:v>0.85225848409355898</c:v>
                </c:pt>
                <c:pt idx="71">
                  <c:v>0.84870186632435463</c:v>
                </c:pt>
                <c:pt idx="72">
                  <c:v>0.84512317501876977</c:v>
                </c:pt>
                <c:pt idx="73">
                  <c:v>0.84152393570123918</c:v>
                </c:pt>
                <c:pt idx="74">
                  <c:v>0.83790565008493623</c:v>
                </c:pt>
                <c:pt idx="75">
                  <c:v>0.83426979339119045</c:v>
                </c:pt>
                <c:pt idx="76">
                  <c:v>0.83061781194682394</c:v>
                </c:pt>
                <c:pt idx="77">
                  <c:v>0.82695112105434443</c:v>
                </c:pt>
                <c:pt idx="78">
                  <c:v>0.82327110312793483</c:v>
                </c:pt>
                <c:pt idx="79">
                  <c:v>0.81957910608648754</c:v>
                </c:pt>
                <c:pt idx="80">
                  <c:v>0.81587644199348752</c:v>
                </c:pt>
                <c:pt idx="81">
                  <c:v>0.81216438593238305</c:v>
                </c:pt>
                <c:pt idx="82">
                  <c:v>0.80844417510515598</c:v>
                </c:pt>
                <c:pt idx="83">
                  <c:v>0.80471700814112257</c:v>
                </c:pt>
                <c:pt idx="84">
                  <c:v>0.80098404460250705</c:v>
                </c:pt>
                <c:pt idx="85">
                  <c:v>0.79724640467306918</c:v>
                </c:pt>
                <c:pt idx="86">
                  <c:v>0.79350516901594492</c:v>
                </c:pt>
                <c:pt idx="87">
                  <c:v>0.78976137878692165</c:v>
                </c:pt>
                <c:pt idx="88">
                  <c:v>0.78601603578955181</c:v>
                </c:pt>
                <c:pt idx="89">
                  <c:v>0.78227010275880826</c:v>
                </c:pt>
                <c:pt idx="90">
                  <c:v>0.77852450376038429</c:v>
                </c:pt>
                <c:pt idx="91">
                  <c:v>0.77478012469321889</c:v>
                </c:pt>
                <c:pt idx="92">
                  <c:v>0.77103781388336834</c:v>
                </c:pt>
                <c:pt idx="93">
                  <c:v>0.76729838275793549</c:v>
                </c:pt>
                <c:pt idx="94">
                  <c:v>0.7635626065883907</c:v>
                </c:pt>
                <c:pt idx="95">
                  <c:v>0.75983122529326941</c:v>
                </c:pt>
                <c:pt idx="96">
                  <c:v>0.75610494429088793</c:v>
                </c:pt>
                <c:pt idx="97">
                  <c:v>0.75238443539338773</c:v>
                </c:pt>
                <c:pt idx="98">
                  <c:v>0.74867033773407055</c:v>
                </c:pt>
                <c:pt idx="99">
                  <c:v>0.74496325872064562</c:v>
                </c:pt>
                <c:pt idx="100">
                  <c:v>0.74126377500763097</c:v>
                </c:pt>
                <c:pt idx="101">
                  <c:v>0.73757243348176804</c:v>
                </c:pt>
                <c:pt idx="102">
                  <c:v>0.73388975225489461</c:v>
                </c:pt>
                <c:pt idx="103">
                  <c:v>0.73021622165927791</c:v>
                </c:pt>
                <c:pt idx="104">
                  <c:v>0.72655230524093828</c:v>
                </c:pt>
                <c:pt idx="105">
                  <c:v>0.72289844074699749</c:v>
                </c:pt>
                <c:pt idx="106">
                  <c:v>0.7192550411035511</c:v>
                </c:pt>
                <c:pt idx="107">
                  <c:v>0.71562249538099798</c:v>
                </c:pt>
                <c:pt idx="108">
                  <c:v>0.71200116974417005</c:v>
                </c:pt>
                <c:pt idx="109">
                  <c:v>0.70839140838498038</c:v>
                </c:pt>
                <c:pt idx="110">
                  <c:v>0.70479353443564507</c:v>
                </c:pt>
                <c:pt idx="111">
                  <c:v>0.70120785086086002</c:v>
                </c:pt>
                <c:pt idx="112">
                  <c:v>0.69763464132759478</c:v>
                </c:pt>
                <c:pt idx="113">
                  <c:v>0.69407417105142799</c:v>
                </c:pt>
                <c:pt idx="114">
                  <c:v>0.69052668761859082</c:v>
                </c:pt>
                <c:pt idx="115">
                  <c:v>0.68699242178308761</c:v>
                </c:pt>
                <c:pt idx="116">
                  <c:v>0.68347158823846588</c:v>
                </c:pt>
                <c:pt idx="117">
                  <c:v>0.67996438636396606</c:v>
                </c:pt>
                <c:pt idx="118">
                  <c:v>0.67647100094494128</c:v>
                </c:pt>
                <c:pt idx="119">
                  <c:v>0.67299160286756377</c:v>
                </c:pt>
                <c:pt idx="120">
                  <c:v>0.66952634978795711</c:v>
                </c:pt>
                <c:pt idx="121">
                  <c:v>0.66607538677598799</c:v>
                </c:pt>
                <c:pt idx="122">
                  <c:v>0.66263884693404684</c:v>
                </c:pt>
                <c:pt idx="123">
                  <c:v>0.65921685199121494</c:v>
                </c:pt>
                <c:pt idx="124">
                  <c:v>0.65580951287328049</c:v>
                </c:pt>
                <c:pt idx="125">
                  <c:v>0.65241693024912828</c:v>
                </c:pt>
                <c:pt idx="126">
                  <c:v>0.64903919505405405</c:v>
                </c:pt>
                <c:pt idx="127">
                  <c:v>0.64567638899060975</c:v>
                </c:pt>
                <c:pt idx="128">
                  <c:v>0.64232858500759837</c:v>
                </c:pt>
                <c:pt idx="129">
                  <c:v>0.63899584775786988</c:v>
                </c:pt>
                <c:pt idx="130">
                  <c:v>0.635678234035576</c:v>
                </c:pt>
                <c:pt idx="131">
                  <c:v>0.63237579319355941</c:v>
                </c:pt>
                <c:pt idx="132">
                  <c:v>0.62908856754155362</c:v>
                </c:pt>
                <c:pt idx="133">
                  <c:v>0.62581659272587309</c:v>
                </c:pt>
                <c:pt idx="134">
                  <c:v>0.62255989809127166</c:v>
                </c:pt>
                <c:pt idx="135">
                  <c:v>0.61931850702563984</c:v>
                </c:pt>
                <c:pt idx="136">
                  <c:v>0.61609243728820884</c:v>
                </c:pt>
                <c:pt idx="137">
                  <c:v>0.61288170132191178</c:v>
                </c:pt>
                <c:pt idx="138">
                  <c:v>0.60968630655054878</c:v>
                </c:pt>
                <c:pt idx="139">
                  <c:v>0.60650625566138316</c:v>
                </c:pt>
                <c:pt idx="140">
                  <c:v>0.60334154687378461</c:v>
                </c:pt>
                <c:pt idx="141">
                  <c:v>0.60019217419451609</c:v>
                </c:pt>
                <c:pt idx="142">
                  <c:v>0.59705812766025212</c:v>
                </c:pt>
                <c:pt idx="143">
                  <c:v>0.59393939356788528</c:v>
                </c:pt>
                <c:pt idx="144">
                  <c:v>0.59083595469317862</c:v>
                </c:pt>
                <c:pt idx="145">
                  <c:v>0.58774779049828496</c:v>
                </c:pt>
                <c:pt idx="146">
                  <c:v>0.58467487732864876</c:v>
                </c:pt>
                <c:pt idx="147">
                  <c:v>0.58161718859978329</c:v>
                </c:pt>
                <c:pt idx="148">
                  <c:v>0.57857469497439784</c:v>
                </c:pt>
                <c:pt idx="149">
                  <c:v>0.57554736453033184</c:v>
                </c:pt>
                <c:pt idx="150">
                  <c:v>0.57253516291973672</c:v>
                </c:pt>
                <c:pt idx="151">
                  <c:v>0.56953805351992381</c:v>
                </c:pt>
                <c:pt idx="152">
                  <c:v>0.56655599757628849</c:v>
                </c:pt>
                <c:pt idx="153">
                  <c:v>0.56358895433769007</c:v>
                </c:pt>
                <c:pt idx="154">
                  <c:v>0.56063688118466937</c:v>
                </c:pt>
                <c:pt idx="155">
                  <c:v>0.55769973375084736</c:v>
                </c:pt>
                <c:pt idx="156">
                  <c:v>0.55477746603785516</c:v>
                </c:pt>
                <c:pt idx="157">
                  <c:v>0.55187003052411199</c:v>
                </c:pt>
                <c:pt idx="158">
                  <c:v>0.54897737826776527</c:v>
                </c:pt>
                <c:pt idx="159">
                  <c:v>0.54609945900408763</c:v>
                </c:pt>
                <c:pt idx="160">
                  <c:v>0.54323622123761184</c:v>
                </c:pt>
                <c:pt idx="161">
                  <c:v>0.54038761232927413</c:v>
                </c:pt>
                <c:pt idx="162">
                  <c:v>0.53755357857882069</c:v>
                </c:pt>
                <c:pt idx="163">
                  <c:v>0.53473406530272294</c:v>
                </c:pt>
                <c:pt idx="164">
                  <c:v>0.53192901690783179</c:v>
                </c:pt>
                <c:pt idx="165">
                  <c:v>0.52913837696099419</c:v>
                </c:pt>
                <c:pt idx="166">
                  <c:v>0.52636208825484165</c:v>
                </c:pt>
                <c:pt idx="167">
                  <c:v>0.5236000928699488</c:v>
                </c:pt>
                <c:pt idx="168">
                  <c:v>0.52085233223355509</c:v>
                </c:pt>
                <c:pt idx="169">
                  <c:v>0.51811874717502893</c:v>
                </c:pt>
                <c:pt idx="170">
                  <c:v>0.51539927797824514</c:v>
                </c:pt>
                <c:pt idx="171">
                  <c:v>0.51269386443104048</c:v>
                </c:pt>
                <c:pt idx="172">
                  <c:v>0.51000244587189969</c:v>
                </c:pt>
                <c:pt idx="173">
                  <c:v>0.50732496123402238</c:v>
                </c:pt>
                <c:pt idx="174">
                  <c:v>0.5046613490869063</c:v>
                </c:pt>
                <c:pt idx="175">
                  <c:v>0.50201154767558276</c:v>
                </c:pt>
                <c:pt idx="176">
                  <c:v>0.49937549495762701</c:v>
                </c:pt>
                <c:pt idx="177">
                  <c:v>0.49675312863806498</c:v>
                </c:pt>
                <c:pt idx="178">
                  <c:v>0.49414438620228673</c:v>
                </c:pt>
                <c:pt idx="179">
                  <c:v>0.49154920494707632</c:v>
                </c:pt>
                <c:pt idx="180">
                  <c:v>0.48896752200985749</c:v>
                </c:pt>
                <c:pt idx="181">
                  <c:v>0.48639927439625191</c:v>
                </c:pt>
                <c:pt idx="182">
                  <c:v>0.48384439900604204</c:v>
                </c:pt>
                <c:pt idx="183">
                  <c:v>0.48130283265762297</c:v>
                </c:pt>
                <c:pt idx="184">
                  <c:v>0.47877451211102706</c:v>
                </c:pt>
                <c:pt idx="185">
                  <c:v>0.47625937408959751</c:v>
                </c:pt>
                <c:pt idx="186">
                  <c:v>0.4737573553003846</c:v>
                </c:pt>
                <c:pt idx="187">
                  <c:v>0.47126839245333468</c:v>
                </c:pt>
                <c:pt idx="188">
                  <c:v>0.46879242227933593</c:v>
                </c:pt>
                <c:pt idx="189">
                  <c:v>0.46632938154718578</c:v>
                </c:pt>
                <c:pt idx="190">
                  <c:v>0.46387920707953673</c:v>
                </c:pt>
                <c:pt idx="191">
                  <c:v>0.46144183576787678</c:v>
                </c:pt>
                <c:pt idx="192">
                  <c:v>0.45901720458659895</c:v>
                </c:pt>
                <c:pt idx="193">
                  <c:v>0.45660525060620677</c:v>
                </c:pt>
                <c:pt idx="194">
                  <c:v>0.45420591100570795</c:v>
                </c:pt>
                <c:pt idx="195">
                  <c:v>0.45181912308423378</c:v>
                </c:pt>
                <c:pt idx="196">
                  <c:v>0.44944482427193455</c:v>
                </c:pt>
                <c:pt idx="197">
                  <c:v>0.44708295214018501</c:v>
                </c:pt>
                <c:pt idx="198">
                  <c:v>0.44473344441114138</c:v>
                </c:pt>
                <c:pt idx="199">
                  <c:v>0.44239623896668379</c:v>
                </c:pt>
                <c:pt idx="200">
                  <c:v>0.44007127385677886</c:v>
                </c:pt>
                <c:pt idx="201">
                  <c:v>0.43775848730729422</c:v>
                </c:pt>
                <c:pt idx="202">
                  <c:v>0.43545781772729686</c:v>
                </c:pt>
                <c:pt idx="203">
                  <c:v>0.43316920371586048</c:v>
                </c:pt>
                <c:pt idx="204">
                  <c:v>0.43089258406841324</c:v>
                </c:pt>
              </c:numCache>
            </c:numRef>
          </c:xVal>
          <c:yVal>
            <c:numRef>
              <c:f>'4080'!$U$11:$U$215</c:f>
              <c:numCache>
                <c:formatCode>0.000000</c:formatCode>
                <c:ptCount val="205"/>
                <c:pt idx="0">
                  <c:v>0.14494408180246118</c:v>
                </c:pt>
                <c:pt idx="1">
                  <c:v>0.1329755136719897</c:v>
                </c:pt>
                <c:pt idx="2">
                  <c:v>0.10998809482106794</c:v>
                </c:pt>
                <c:pt idx="3">
                  <c:v>8.8570871588015451E-2</c:v>
                </c:pt>
                <c:pt idx="4">
                  <c:v>7.8570422953145633E-2</c:v>
                </c:pt>
                <c:pt idx="5">
                  <c:v>6.9106160254313195E-2</c:v>
                </c:pt>
                <c:pt idx="6">
                  <c:v>6.0224155781495689E-2</c:v>
                </c:pt>
                <c:pt idx="7">
                  <c:v>5.1966792136923276E-2</c:v>
                </c:pt>
                <c:pt idx="8">
                  <c:v>4.4370629627682179E-2</c:v>
                </c:pt>
                <c:pt idx="9">
                  <c:v>3.7464047032341227E-2</c:v>
                </c:pt>
                <c:pt idx="10">
                  <c:v>3.6167258073795429E-2</c:v>
                </c:pt>
                <c:pt idx="11">
                  <c:v>3.4898889838603279E-2</c:v>
                </c:pt>
                <c:pt idx="12">
                  <c:v>3.3659005898138396E-2</c:v>
                </c:pt>
                <c:pt idx="13">
                  <c:v>3.2447648035167323E-2</c:v>
                </c:pt>
                <c:pt idx="14">
                  <c:v>3.1264835703358217E-2</c:v>
                </c:pt>
                <c:pt idx="15">
                  <c:v>3.0110565537752969E-2</c:v>
                </c:pt>
                <c:pt idx="16">
                  <c:v>2.8984810921172201E-2</c:v>
                </c:pt>
                <c:pt idx="17">
                  <c:v>2.7887521611413755E-2</c:v>
                </c:pt>
                <c:pt idx="18">
                  <c:v>2.6818623433955819E-2</c:v>
                </c:pt>
                <c:pt idx="19">
                  <c:v>2.5778018044649763E-2</c:v>
                </c:pt>
                <c:pt idx="20">
                  <c:v>2.4765582766617011E-2</c:v>
                </c:pt>
                <c:pt idx="21">
                  <c:v>2.3781170505212931E-2</c:v>
                </c:pt>
                <c:pt idx="22">
                  <c:v>2.2824609744521922E-2</c:v>
                </c:pt>
                <c:pt idx="23">
                  <c:v>2.1895704628371333E-2</c:v>
                </c:pt>
                <c:pt idx="24">
                  <c:v>2.099423512832882E-2</c:v>
                </c:pt>
                <c:pt idx="25">
                  <c:v>2.0119957300553902E-2</c:v>
                </c:pt>
                <c:pt idx="26">
                  <c:v>1.9272603632739287E-2</c:v>
                </c:pt>
                <c:pt idx="27">
                  <c:v>1.8451883481685621E-2</c:v>
                </c:pt>
                <c:pt idx="28">
                  <c:v>1.7657483601328371E-2</c:v>
                </c:pt>
                <c:pt idx="29">
                  <c:v>1.688906876027739E-2</c:v>
                </c:pt>
                <c:pt idx="30">
                  <c:v>1.6146282447147119E-2</c:v>
                </c:pt>
                <c:pt idx="31">
                  <c:v>1.5428747661169782E-2</c:v>
                </c:pt>
                <c:pt idx="32">
                  <c:v>1.4736067784785698E-2</c:v>
                </c:pt>
                <c:pt idx="33">
                  <c:v>1.4067827534138664E-2</c:v>
                </c:pt>
                <c:pt idx="34">
                  <c:v>1.342359398264175E-2</c:v>
                </c:pt>
                <c:pt idx="35">
                  <c:v>1.2802917652074058E-2</c:v>
                </c:pt>
                <c:pt idx="36">
                  <c:v>1.2205333664999969E-2</c:v>
                </c:pt>
                <c:pt idx="37">
                  <c:v>1.1630362951704663E-2</c:v>
                </c:pt>
                <c:pt idx="38">
                  <c:v>1.1077513504309161E-2</c:v>
                </c:pt>
                <c:pt idx="39">
                  <c:v>1.0546281670284182E-2</c:v>
                </c:pt>
                <c:pt idx="40">
                  <c:v>1.0036153477226022E-2</c:v>
                </c:pt>
                <c:pt idx="41">
                  <c:v>9.5466059805010134E-3</c:v>
                </c:pt>
                <c:pt idx="42">
                  <c:v>9.0771086252100994E-3</c:v>
                </c:pt>
                <c:pt idx="43">
                  <c:v>8.6271246138727251E-3</c:v>
                </c:pt>
                <c:pt idx="44">
                  <c:v>8.1961122712861413E-3</c:v>
                </c:pt>
                <c:pt idx="45">
                  <c:v>7.7835263981712042E-3</c:v>
                </c:pt>
                <c:pt idx="46">
                  <c:v>7.3888196054763509E-3</c:v>
                </c:pt>
                <c:pt idx="47">
                  <c:v>7.0114436215602087E-3</c:v>
                </c:pt>
                <c:pt idx="48">
                  <c:v>6.6508505649133815E-3</c:v>
                </c:pt>
                <c:pt idx="49">
                  <c:v>6.3064941755936179E-3</c:v>
                </c:pt>
                <c:pt idx="50">
                  <c:v>5.9778309991326455E-3</c:v>
                </c:pt>
                <c:pt idx="51">
                  <c:v>5.66432151730876E-3</c:v>
                </c:pt>
                <c:pt idx="52">
                  <c:v>5.3654312208615065E-3</c:v>
                </c:pt>
                <c:pt idx="53">
                  <c:v>5.0806316199360308E-3</c:v>
                </c:pt>
                <c:pt idx="54">
                  <c:v>4.8094011887752659E-3</c:v>
                </c:pt>
                <c:pt idx="55">
                  <c:v>4.5512262419130931E-3</c:v>
                </c:pt>
                <c:pt idx="56">
                  <c:v>4.3056017398536159E-3</c:v>
                </c:pt>
                <c:pt idx="57">
                  <c:v>4.0720320229333511E-3</c:v>
                </c:pt>
                <c:pt idx="58">
                  <c:v>3.8500314727519516E-3</c:v>
                </c:pt>
                <c:pt idx="59">
                  <c:v>3.6391251012079908E-3</c:v>
                </c:pt>
                <c:pt idx="60">
                  <c:v>3.4388490677855817E-3</c:v>
                </c:pt>
                <c:pt idx="61">
                  <c:v>3.2487511262985851E-3</c:v>
                </c:pt>
                <c:pt idx="62">
                  <c:v>3.0683910028056934E-3</c:v>
                </c:pt>
                <c:pt idx="63">
                  <c:v>2.8973407068603823E-3</c:v>
                </c:pt>
                <c:pt idx="64">
                  <c:v>2.7351847786521127E-3</c:v>
                </c:pt>
                <c:pt idx="65">
                  <c:v>2.5815204749272199E-3</c:v>
                </c:pt>
                <c:pt idx="66">
                  <c:v>2.4359578968527864E-3</c:v>
                </c:pt>
                <c:pt idx="67">
                  <c:v>2.2981200632032732E-3</c:v>
                </c:pt>
                <c:pt idx="68">
                  <c:v>2.1676429324110963E-3</c:v>
                </c:pt>
                <c:pt idx="69">
                  <c:v>2.0441753771336785E-3</c:v>
                </c:pt>
                <c:pt idx="70">
                  <c:v>1.92737911504994E-3</c:v>
                </c:pt>
                <c:pt idx="71">
                  <c:v>1.8169285996178907E-3</c:v>
                </c:pt>
                <c:pt idx="72">
                  <c:v>1.712510874502233E-3</c:v>
                </c:pt>
                <c:pt idx="73">
                  <c:v>1.613825395324301E-3</c:v>
                </c:pt>
                <c:pt idx="74">
                  <c:v>1.520583822297468E-3</c:v>
                </c:pt>
                <c:pt idx="75">
                  <c:v>1.4325097871981485E-3</c:v>
                </c:pt>
                <c:pt idx="76">
                  <c:v>1.3493386379856121E-3</c:v>
                </c:pt>
                <c:pt idx="77">
                  <c:v>1.2708171642304472E-3</c:v>
                </c:pt>
                <c:pt idx="78">
                  <c:v>1.196703306344528E-3</c:v>
                </c:pt>
                <c:pt idx="79">
                  <c:v>1.1267658514275494E-3</c:v>
                </c:pt>
                <c:pt idx="80">
                  <c:v>1.0607841183617654E-3</c:v>
                </c:pt>
                <c:pt idx="81">
                  <c:v>9.9854763459835782E-4</c:v>
                </c:pt>
                <c:pt idx="82">
                  <c:v>9.3985580689048137E-4</c:v>
                </c:pt>
                <c:pt idx="83">
                  <c:v>8.8451758804045989E-4</c:v>
                </c:pt>
                <c:pt idx="84">
                  <c:v>8.3235114154421325E-4</c:v>
                </c:pt>
                <c:pt idx="85">
                  <c:v>7.8318350583650854E-4</c:v>
                </c:pt>
                <c:pt idx="86">
                  <c:v>7.3685025966776672E-4</c:v>
                </c:pt>
                <c:pt idx="87">
                  <c:v>6.9319518997653501E-4</c:v>
                </c:pt>
                <c:pt idx="88">
                  <c:v>6.520699634647673E-4</c:v>
                </c:pt>
                <c:pt idx="89">
                  <c:v>6.1333380293336777E-4</c:v>
                </c:pt>
                <c:pt idx="90">
                  <c:v>5.7685316929557019E-4</c:v>
                </c:pt>
                <c:pt idx="91">
                  <c:v>5.4250145005560598E-4</c:v>
                </c:pt>
                <c:pt idx="92">
                  <c:v>5.1015865491837716E-4</c:v>
                </c:pt>
                <c:pt idx="93">
                  <c:v>4.7971111908457072E-4</c:v>
                </c:pt>
                <c:pt idx="94">
                  <c:v>4.5105121468286236E-4</c:v>
                </c:pt>
                <c:pt idx="95">
                  <c:v>4.2407707069747741E-4</c:v>
                </c:pt>
                <c:pt idx="96">
                  <c:v>3.9869230166449446E-4</c:v>
                </c:pt>
                <c:pt idx="97">
                  <c:v>3.7480574533349422E-4</c:v>
                </c:pt>
                <c:pt idx="98">
                  <c:v>3.5233120942297364E-4</c:v>
                </c:pt>
                <c:pt idx="99">
                  <c:v>3.3118722753597979E-4</c:v>
                </c:pt>
                <c:pt idx="100">
                  <c:v>3.1129682424892288E-4</c:v>
                </c:pt>
                <c:pt idx="101">
                  <c:v>2.9258728933801071E-4</c:v>
                </c:pt>
                <c:pt idx="102">
                  <c:v>2.7498996106669943E-4</c:v>
                </c:pt>
                <c:pt idx="103">
                  <c:v>2.5844001842096129E-4</c:v>
                </c:pt>
                <c:pt idx="104">
                  <c:v>2.4287628214832475E-4</c:v>
                </c:pt>
                <c:pt idx="105">
                  <c:v>2.2824102443048263E-4</c:v>
                </c:pt>
                <c:pt idx="106">
                  <c:v>2.1447978699690206E-4</c:v>
                </c:pt>
                <c:pt idx="107">
                  <c:v>2.0154120746890112E-4</c:v>
                </c:pt>
                <c:pt idx="108">
                  <c:v>1.8937685370898276E-4</c:v>
                </c:pt>
                <c:pt idx="109">
                  <c:v>1.7794106593862973E-4</c:v>
                </c:pt>
                <c:pt idx="110">
                  <c:v>1.6719080637884451E-4</c:v>
                </c:pt>
                <c:pt idx="111">
                  <c:v>1.5708551616171586E-4</c:v>
                </c:pt>
                <c:pt idx="112">
                  <c:v>1.475869792571479E-4</c:v>
                </c:pt>
                <c:pt idx="113">
                  <c:v>1.3865919315647992E-4</c:v>
                </c:pt>
                <c:pt idx="114">
                  <c:v>1.3026824605481404E-4</c:v>
                </c:pt>
                <c:pt idx="115">
                  <c:v>1.2238220027431878E-4</c:v>
                </c:pt>
                <c:pt idx="116">
                  <c:v>1.149709816735508E-4</c:v>
                </c:pt>
                <c:pt idx="117">
                  <c:v>1.0800627479084729E-4</c:v>
                </c:pt>
                <c:pt idx="118">
                  <c:v>1.0146142347436706E-4</c:v>
                </c:pt>
                <c:pt idx="119">
                  <c:v>9.5311336756306905E-5</c:v>
                </c:pt>
                <c:pt idx="120">
                  <c:v>8.953239973453277E-5</c:v>
                </c:pt>
                <c:pt idx="121">
                  <c:v>8.4102389231094772E-5</c:v>
                </c:pt>
                <c:pt idx="122">
                  <c:v>7.9000394003611268E-5</c:v>
                </c:pt>
                <c:pt idx="123">
                  <c:v>7.4206739292551372E-5</c:v>
                </c:pt>
                <c:pt idx="124">
                  <c:v>6.9702915494453512E-5</c:v>
                </c:pt>
                <c:pt idx="125">
                  <c:v>6.5471510758612105E-5</c:v>
                </c:pt>
                <c:pt idx="126">
                  <c:v>6.1496147311869336E-5</c:v>
                </c:pt>
                <c:pt idx="127">
                  <c:v>5.7761421323957999E-5</c:v>
                </c:pt>
                <c:pt idx="128">
                  <c:v>5.4252846132828626E-5</c:v>
                </c:pt>
                <c:pt idx="129">
                  <c:v>5.0956798657127145E-5</c:v>
                </c:pt>
                <c:pt idx="130">
                  <c:v>4.7860468830138238E-5</c:v>
                </c:pt>
                <c:pt idx="131">
                  <c:v>4.4951811896494205E-5</c:v>
                </c:pt>
                <c:pt idx="132">
                  <c:v>4.2219503420344734E-5</c:v>
                </c:pt>
                <c:pt idx="133">
                  <c:v>3.9652896860158174E-5</c:v>
                </c:pt>
                <c:pt idx="134">
                  <c:v>3.7241983572240504E-5</c:v>
                </c:pt>
                <c:pt idx="135">
                  <c:v>3.4977355111526225E-5</c:v>
                </c:pt>
                <c:pt idx="136">
                  <c:v>3.2850167704410687E-5</c:v>
                </c:pt>
                <c:pt idx="137">
                  <c:v>3.0852108774459182E-5</c:v>
                </c:pt>
                <c:pt idx="138">
                  <c:v>2.8975365407904272E-5</c:v>
                </c:pt>
                <c:pt idx="139">
                  <c:v>2.721259465118692E-5</c:v>
                </c:pt>
                <c:pt idx="140">
                  <c:v>2.5556895538507006E-5</c:v>
                </c:pt>
                <c:pt idx="141">
                  <c:v>2.4001782752509493E-5</c:v>
                </c:pt>
                <c:pt idx="142">
                  <c:v>2.2541161826000306E-5</c:v>
                </c:pt>
                <c:pt idx="143">
                  <c:v>2.1169305797881131E-5</c:v>
                </c:pt>
                <c:pt idx="144">
                  <c:v>1.9880833240507055E-5</c:v>
                </c:pt>
                <c:pt idx="145">
                  <c:v>1.8670687580539067E-5</c:v>
                </c:pt>
                <c:pt idx="146">
                  <c:v>1.7534117639212626E-5</c:v>
                </c:pt>
                <c:pt idx="147">
                  <c:v>1.6466659322145397E-5</c:v>
                </c:pt>
                <c:pt idx="148">
                  <c:v>1.5464118392476835E-5</c:v>
                </c:pt>
                <c:pt idx="149">
                  <c:v>1.4522554264846828E-5</c:v>
                </c:pt>
                <c:pt idx="150">
                  <c:v>1.3638264761051017E-5</c:v>
                </c:pt>
                <c:pt idx="151">
                  <c:v>1.2807771771616857E-5</c:v>
                </c:pt>
                <c:pt idx="152">
                  <c:v>1.2027807770531855E-5</c:v>
                </c:pt>
                <c:pt idx="153">
                  <c:v>1.1295303133360354E-5</c:v>
                </c:pt>
                <c:pt idx="154">
                  <c:v>1.0607374211776536E-5</c:v>
                </c:pt>
                <c:pt idx="155">
                  <c:v>9.9613121201810801E-6</c:v>
                </c:pt>
                <c:pt idx="156">
                  <c:v>9.3545721926007523E-6</c:v>
                </c:pt>
                <c:pt idx="157">
                  <c:v>8.7847640704176546E-6</c:v>
                </c:pt>
                <c:pt idx="158">
                  <c:v>8.2496423837460843E-6</c:v>
                </c:pt>
                <c:pt idx="159">
                  <c:v>7.747097991436836E-6</c:v>
                </c:pt>
                <c:pt idx="160">
                  <c:v>7.2751497465936547E-6</c:v>
                </c:pt>
                <c:pt idx="161">
                  <c:v>6.8319367565842864E-6</c:v>
                </c:pt>
                <c:pt idx="162">
                  <c:v>6.4157111080967882E-6</c:v>
                </c:pt>
                <c:pt idx="163">
                  <c:v>6.0248310297197655E-6</c:v>
                </c:pt>
                <c:pt idx="164">
                  <c:v>5.6577544659022525E-6</c:v>
                </c:pt>
                <c:pt idx="165">
                  <c:v>5.313033037931622E-6</c:v>
                </c:pt>
                <c:pt idx="166">
                  <c:v>4.9893063687371694E-6</c:v>
                </c:pt>
                <c:pt idx="167">
                  <c:v>4.6852967498394052E-6</c:v>
                </c:pt>
                <c:pt idx="168">
                  <c:v>4.3998041300100502E-6</c:v>
                </c:pt>
                <c:pt idx="169">
                  <c:v>4.1317014064009049E-6</c:v>
                </c:pt>
                <c:pt idx="170">
                  <c:v>3.8799299999880182E-6</c:v>
                </c:pt>
                <c:pt idx="171">
                  <c:v>3.643495698332791E-6</c:v>
                </c:pt>
                <c:pt idx="172">
                  <c:v>3.4214647496276452E-6</c:v>
                </c:pt>
                <c:pt idx="173">
                  <c:v>3.212960192885894E-6</c:v>
                </c:pt>
                <c:pt idx="174">
                  <c:v>3.0171584101670673E-6</c:v>
                </c:pt>
                <c:pt idx="175">
                  <c:v>2.8332858874135153E-6</c:v>
                </c:pt>
                <c:pt idx="176">
                  <c:v>2.6606161713989884E-6</c:v>
                </c:pt>
                <c:pt idx="177">
                  <c:v>2.4984670109637196E-6</c:v>
                </c:pt>
                <c:pt idx="178">
                  <c:v>2.3461976714108912E-6</c:v>
                </c:pt>
                <c:pt idx="179">
                  <c:v>2.2032064116700772E-6</c:v>
                </c:pt>
                <c:pt idx="180">
                  <c:v>2.0689281143660634E-6</c:v>
                </c:pt>
                <c:pt idx="181">
                  <c:v>1.9428320596134846E-6</c:v>
                </c:pt>
                <c:pt idx="182">
                  <c:v>1.824419833804592E-6</c:v>
                </c:pt>
                <c:pt idx="183">
                  <c:v>1.7132233652824392E-6</c:v>
                </c:pt>
                <c:pt idx="184">
                  <c:v>1.608803079187996E-6</c:v>
                </c:pt>
                <c:pt idx="185">
                  <c:v>1.5107461643325466E-6</c:v>
                </c:pt>
                <c:pt idx="186">
                  <c:v>1.4186649452572533E-6</c:v>
                </c:pt>
                <c:pt idx="187">
                  <c:v>1.3321953531553767E-6</c:v>
                </c:pt>
                <c:pt idx="188">
                  <c:v>1.2509954896574894E-6</c:v>
                </c:pt>
                <c:pt idx="189">
                  <c:v>1.1747442778533723E-6</c:v>
                </c:pt>
                <c:pt idx="190">
                  <c:v>1.1031401952891096E-6</c:v>
                </c:pt>
                <c:pt idx="191">
                  <c:v>1.0359000839371084E-6</c:v>
                </c:pt>
                <c:pt idx="192">
                  <c:v>9.7275803249546921E-7</c:v>
                </c:pt>
                <c:pt idx="193">
                  <c:v>9.1346432663102737E-7</c:v>
                </c:pt>
                <c:pt idx="194">
                  <c:v>8.5778446304029329E-7</c:v>
                </c:pt>
                <c:pt idx="195">
                  <c:v>8.0549822345949289E-7</c:v>
                </c:pt>
                <c:pt idx="196">
                  <c:v>7.5639880496440278E-7</c:v>
                </c:pt>
                <c:pt idx="197">
                  <c:v>7.1029200320401784E-7</c:v>
                </c:pt>
                <c:pt idx="198">
                  <c:v>6.6699544527769469E-7</c:v>
                </c:pt>
                <c:pt idx="199">
                  <c:v>6.2633786928372457E-7</c:v>
                </c:pt>
                <c:pt idx="200">
                  <c:v>5.8815844772547575E-7</c:v>
                </c:pt>
                <c:pt idx="201">
                  <c:v>5.5230615204323951E-7</c:v>
                </c:pt>
                <c:pt idx="202">
                  <c:v>5.1863915585871877E-7</c:v>
                </c:pt>
                <c:pt idx="203">
                  <c:v>4.8702427449179116E-7</c:v>
                </c:pt>
                <c:pt idx="204">
                  <c:v>4.5733643862715276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80'!$S$11:$S$215</c:f>
              <c:numCache>
                <c:formatCode>0.000</c:formatCode>
                <c:ptCount val="205"/>
                <c:pt idx="0">
                  <c:v>0.99673167242587335</c:v>
                </c:pt>
                <c:pt idx="1">
                  <c:v>0.99572383360442218</c:v>
                </c:pt>
                <c:pt idx="2">
                  <c:v>0.99294779341428807</c:v>
                </c:pt>
                <c:pt idx="3">
                  <c:v>0.98889117156671069</c:v>
                </c:pt>
                <c:pt idx="4">
                  <c:v>0.9862771267538708</c:v>
                </c:pt>
                <c:pt idx="5">
                  <c:v>0.9832153634479287</c:v>
                </c:pt>
                <c:pt idx="6">
                  <c:v>0.97966372880765062</c:v>
                </c:pt>
                <c:pt idx="7">
                  <c:v>0.97558166247025235</c:v>
                </c:pt>
                <c:pt idx="8">
                  <c:v>0.97093100090902396</c:v>
                </c:pt>
                <c:pt idx="9">
                  <c:v>0.96567674380054713</c:v>
                </c:pt>
                <c:pt idx="10">
                  <c:v>0.96455064587226835</c:v>
                </c:pt>
                <c:pt idx="11">
                  <c:v>0.96339891582879678</c:v>
                </c:pt>
                <c:pt idx="12">
                  <c:v>0.9622213324704989</c:v>
                </c:pt>
                <c:pt idx="13">
                  <c:v>0.96101768216743289</c:v>
                </c:pt>
                <c:pt idx="14">
                  <c:v>0.95978775902831925</c:v>
                </c:pt>
                <c:pt idx="15">
                  <c:v>0.95853136506268655</c:v>
                </c:pt>
                <c:pt idx="16">
                  <c:v>0.95724831033605084</c:v>
                </c:pt>
                <c:pt idx="17">
                  <c:v>0.95593841311799899</c:v>
                </c:pt>
                <c:pt idx="18">
                  <c:v>0.95460150002305544</c:v>
                </c:pt>
                <c:pt idx="19">
                  <c:v>0.95323740614422681</c:v>
                </c:pt>
                <c:pt idx="20">
                  <c:v>0.95184597517912772</c:v>
                </c:pt>
                <c:pt idx="21">
                  <c:v>0.95042705954860462</c:v>
                </c:pt>
                <c:pt idx="22">
                  <c:v>0.9489805205077857</c:v>
                </c:pt>
                <c:pt idx="23">
                  <c:v>0.9475062282494936</c:v>
                </c:pt>
                <c:pt idx="24">
                  <c:v>0.94600406199997589</c:v>
                </c:pt>
                <c:pt idx="25">
                  <c:v>0.94447391010691017</c:v>
                </c:pt>
                <c:pt idx="26">
                  <c:v>0.94291567011966049</c:v>
                </c:pt>
                <c:pt idx="27">
                  <c:v>0.94132924886176639</c:v>
                </c:pt>
                <c:pt idx="28">
                  <c:v>0.9397145624956601</c:v>
                </c:pt>
                <c:pt idx="29">
                  <c:v>0.9380715365796175</c:v>
                </c:pt>
                <c:pt idx="30">
                  <c:v>0.93640010611695534</c:v>
                </c:pt>
                <c:pt idx="31">
                  <c:v>0.93470021559750527</c:v>
                </c:pt>
                <c:pt idx="32">
                  <c:v>0.93297181903139381</c:v>
                </c:pt>
                <c:pt idx="33">
                  <c:v>0.93121487997517804</c:v>
                </c:pt>
                <c:pt idx="34">
                  <c:v>0.92942937155038829</c:v>
                </c:pt>
                <c:pt idx="35">
                  <c:v>0.927615276454542</c:v>
                </c:pt>
                <c:pt idx="36">
                  <c:v>0.92577258696470111</c:v>
                </c:pt>
                <c:pt idx="37">
                  <c:v>0.92390130493365186</c:v>
                </c:pt>
                <c:pt idx="38">
                  <c:v>0.92200144177879617</c:v>
                </c:pt>
                <c:pt idx="39">
                  <c:v>0.92007301846385281</c:v>
                </c:pt>
                <c:pt idx="40">
                  <c:v>0.91811606547346714</c:v>
                </c:pt>
                <c:pt idx="41">
                  <c:v>0.91613062278084656</c:v>
                </c:pt>
                <c:pt idx="42">
                  <c:v>0.9141167398085347</c:v>
                </c:pt>
                <c:pt idx="43">
                  <c:v>0.91207447538245046</c:v>
                </c:pt>
                <c:pt idx="44">
                  <c:v>0.91000389767932266</c:v>
                </c:pt>
                <c:pt idx="45">
                  <c:v>0.90790508416765536</c:v>
                </c:pt>
                <c:pt idx="46">
                  <c:v>0.90577812154236725</c:v>
                </c:pt>
                <c:pt idx="47">
                  <c:v>0.90362310565324988</c:v>
                </c:pt>
                <c:pt idx="48">
                  <c:v>0.90144014142739859</c:v>
                </c:pt>
                <c:pt idx="49">
                  <c:v>0.89922934278577116</c:v>
                </c:pt>
                <c:pt idx="50">
                  <c:v>0.89699083255403411</c:v>
                </c:pt>
                <c:pt idx="51">
                  <c:v>0.89472474236786226</c:v>
                </c:pt>
                <c:pt idx="52">
                  <c:v>0.89243121257285707</c:v>
                </c:pt>
                <c:pt idx="53">
                  <c:v>0.89011039211925724</c:v>
                </c:pt>
                <c:pt idx="54">
                  <c:v>0.88776243845161162</c:v>
                </c:pt>
                <c:pt idx="55">
                  <c:v>0.88538751739359456</c:v>
                </c:pt>
                <c:pt idx="56">
                  <c:v>0.8829858030281369</c:v>
                </c:pt>
                <c:pt idx="57">
                  <c:v>0.88055747757305902</c:v>
                </c:pt>
                <c:pt idx="58">
                  <c:v>0.87810273125238136</c:v>
                </c:pt>
                <c:pt idx="59">
                  <c:v>0.87562176216349896</c:v>
                </c:pt>
                <c:pt idx="60">
                  <c:v>0.87311477614040445</c:v>
                </c:pt>
                <c:pt idx="61">
                  <c:v>0.87058198661314079</c:v>
                </c:pt>
                <c:pt idx="62">
                  <c:v>0.86802361446367249</c:v>
                </c:pt>
                <c:pt idx="63">
                  <c:v>0.8654398878783589</c:v>
                </c:pt>
                <c:pt idx="64">
                  <c:v>0.86283104219721385</c:v>
                </c:pt>
                <c:pt idx="65">
                  <c:v>0.86019731976013791</c:v>
                </c:pt>
                <c:pt idx="66">
                  <c:v>0.85753896975030852</c:v>
                </c:pt>
                <c:pt idx="67">
                  <c:v>0.85485624803490712</c:v>
                </c:pt>
                <c:pt idx="68">
                  <c:v>0.85214941700337077</c:v>
                </c:pt>
                <c:pt idx="69">
                  <c:v>0.84941874540334572</c:v>
                </c:pt>
                <c:pt idx="70">
                  <c:v>0.84666450817452499</c:v>
                </c:pt>
                <c:pt idx="71">
                  <c:v>0.84388698628054504</c:v>
                </c:pt>
                <c:pt idx="72">
                  <c:v>0.84108646653912089</c:v>
                </c:pt>
                <c:pt idx="73">
                  <c:v>0.83826324145059172</c:v>
                </c:pt>
                <c:pt idx="74">
                  <c:v>0.83541760902504891</c:v>
                </c:pt>
                <c:pt idx="75">
                  <c:v>0.83254987260821667</c:v>
                </c:pt>
                <c:pt idx="76">
                  <c:v>0.82966034070625072</c:v>
                </c:pt>
                <c:pt idx="77">
                  <c:v>0.82674932680962321</c:v>
                </c:pt>
                <c:pt idx="78">
                  <c:v>0.82381714921624827</c:v>
                </c:pt>
                <c:pt idx="79">
                  <c:v>0.820864130854014</c:v>
                </c:pt>
                <c:pt idx="80">
                  <c:v>0.81789059910287198</c:v>
                </c:pt>
                <c:pt idx="81">
                  <c:v>0.81489688561663809</c:v>
                </c:pt>
                <c:pt idx="82">
                  <c:v>0.81188332614465164</c:v>
                </c:pt>
                <c:pt idx="83">
                  <c:v>0.80885026035344343</c:v>
                </c:pt>
                <c:pt idx="84">
                  <c:v>0.80579803164854669</c:v>
                </c:pt>
                <c:pt idx="85">
                  <c:v>0.80272698699659872</c:v>
                </c:pt>
                <c:pt idx="86">
                  <c:v>0.79963747674786112</c:v>
                </c:pt>
                <c:pt idx="87">
                  <c:v>0.79652985445929347</c:v>
                </c:pt>
                <c:pt idx="88">
                  <c:v>0.79340447671830672</c:v>
                </c:pt>
                <c:pt idx="89">
                  <c:v>0.79026170296732168</c:v>
                </c:pt>
                <c:pt idx="90">
                  <c:v>0.78710189532925035</c:v>
                </c:pt>
                <c:pt idx="91">
                  <c:v>0.78392541843401886</c:v>
                </c:pt>
                <c:pt idx="92">
                  <c:v>0.7807326392462417</c:v>
                </c:pt>
                <c:pt idx="93">
                  <c:v>0.77752392689415861</c:v>
                </c:pt>
                <c:pt idx="94">
                  <c:v>0.77429965249993571</c:v>
                </c:pt>
                <c:pt idx="95">
                  <c:v>0.77106018901143392</c:v>
                </c:pt>
                <c:pt idx="96">
                  <c:v>0.76780591103553986</c:v>
                </c:pt>
                <c:pt idx="97">
                  <c:v>0.76453719467315351</c:v>
                </c:pt>
                <c:pt idx="98">
                  <c:v>0.76125441735591937</c:v>
                </c:pt>
                <c:pt idx="99">
                  <c:v>0.7579579576847878</c:v>
                </c:pt>
                <c:pt idx="100">
                  <c:v>0.75464819527048854</c:v>
                </c:pt>
                <c:pt idx="101">
                  <c:v>0.75132551057599062</c:v>
                </c:pt>
                <c:pt idx="102">
                  <c:v>0.74799028476102536</c:v>
                </c:pt>
                <c:pt idx="103">
                  <c:v>0.74464289952873974</c:v>
                </c:pt>
                <c:pt idx="104">
                  <c:v>0.74128373697454875</c:v>
                </c:pt>
                <c:pt idx="105">
                  <c:v>0.73791317943724533</c:v>
                </c:pt>
                <c:pt idx="106">
                  <c:v>0.73453160935243078</c:v>
                </c:pt>
                <c:pt idx="107">
                  <c:v>0.73113940910831554</c:v>
                </c:pt>
                <c:pt idx="108">
                  <c:v>0.72773696090394779</c:v>
                </c:pt>
                <c:pt idx="109">
                  <c:v>0.72432464660991136</c:v>
                </c:pt>
                <c:pt idx="110">
                  <c:v>0.72090284763154278</c:v>
                </c:pt>
                <c:pt idx="111">
                  <c:v>0.71747194477470444</c:v>
                </c:pt>
                <c:pt idx="112">
                  <c:v>0.71403231811415413</c:v>
                </c:pt>
                <c:pt idx="113">
                  <c:v>0.71058434686454441</c:v>
                </c:pt>
                <c:pt idx="114">
                  <c:v>0.70712840925408216</c:v>
                </c:pt>
                <c:pt idx="115">
                  <c:v>0.70366488240087788</c:v>
                </c:pt>
                <c:pt idx="116">
                  <c:v>0.70019414219200837</c:v>
                </c:pt>
                <c:pt idx="117">
                  <c:v>0.69671656316531594</c:v>
                </c:pt>
                <c:pt idx="118">
                  <c:v>0.69323251839396072</c:v>
                </c:pt>
                <c:pt idx="119">
                  <c:v>0.68974237937374605</c:v>
                </c:pt>
                <c:pt idx="120">
                  <c:v>0.68624651591322716</c:v>
                </c:pt>
                <c:pt idx="121">
                  <c:v>0.68274529602661294</c:v>
                </c:pt>
                <c:pt idx="122">
                  <c:v>0.6792390858294739</c:v>
                </c:pt>
                <c:pt idx="123">
                  <c:v>0.67572824943725474</c:v>
                </c:pt>
                <c:pt idx="124">
                  <c:v>0.67221314886660077</c:v>
                </c:pt>
                <c:pt idx="125">
                  <c:v>0.66869414393949334</c:v>
                </c:pt>
                <c:pt idx="126">
                  <c:v>0.66517159219019739</c:v>
                </c:pt>
                <c:pt idx="127">
                  <c:v>0.66164584877501242</c:v>
                </c:pt>
                <c:pt idx="128">
                  <c:v>0.65811726638482337</c:v>
                </c:pt>
                <c:pt idx="129">
                  <c:v>0.6545861951604427</c:v>
                </c:pt>
                <c:pt idx="130">
                  <c:v>0.65105298261073241</c:v>
                </c:pt>
                <c:pt idx="131">
                  <c:v>0.64751797353349327</c:v>
                </c:pt>
                <c:pt idx="132">
                  <c:v>0.64398150993910919</c:v>
                </c:pt>
                <c:pt idx="133">
                  <c:v>0.64044393097692698</c:v>
                </c:pt>
                <c:pt idx="134">
                  <c:v>0.636905572864358</c:v>
                </c:pt>
                <c:pt idx="135">
                  <c:v>0.63336676881867793</c:v>
                </c:pt>
                <c:pt idx="136">
                  <c:v>0.62982784899150734</c:v>
                </c:pt>
                <c:pt idx="137">
                  <c:v>0.62628914040594652</c:v>
                </c:pt>
                <c:pt idx="138">
                  <c:v>0.62275096689634535</c:v>
                </c:pt>
                <c:pt idx="139">
                  <c:v>0.61921364905067811</c:v>
                </c:pt>
                <c:pt idx="140">
                  <c:v>0.61567750415549882</c:v>
                </c:pt>
                <c:pt idx="141">
                  <c:v>0.61214284614345005</c:v>
                </c:pt>
                <c:pt idx="142">
                  <c:v>0.60860998554329415</c:v>
                </c:pt>
                <c:pt idx="143">
                  <c:v>0.60507922943243564</c:v>
                </c:pt>
                <c:pt idx="144">
                  <c:v>0.60155088139190949</c:v>
                </c:pt>
                <c:pt idx="145">
                  <c:v>0.5980252414637941</c:v>
                </c:pt>
                <c:pt idx="146">
                  <c:v>0.59450260611102379</c:v>
                </c:pt>
                <c:pt idx="147">
                  <c:v>0.59098326817956193</c:v>
                </c:pt>
                <c:pt idx="148">
                  <c:v>0.58746751686290188</c:v>
                </c:pt>
                <c:pt idx="149">
                  <c:v>0.58395563766885972</c:v>
                </c:pt>
                <c:pt idx="150">
                  <c:v>0.58044791238862325</c:v>
                </c:pt>
                <c:pt idx="151">
                  <c:v>0.57694461906801808</c:v>
                </c:pt>
                <c:pt idx="152">
                  <c:v>0.57344603198095756</c:v>
                </c:pt>
                <c:pt idx="153">
                  <c:v>0.56995242160503357</c:v>
                </c:pt>
                <c:pt idx="154">
                  <c:v>0.56646405459921434</c:v>
                </c:pt>
                <c:pt idx="155">
                  <c:v>0.56298119378360745</c:v>
                </c:pt>
                <c:pt idx="156">
                  <c:v>0.55950409812125002</c:v>
                </c:pt>
                <c:pt idx="157">
                  <c:v>0.55603302270188704</c:v>
                </c:pt>
                <c:pt idx="158">
                  <c:v>0.55256821872769613</c:v>
                </c:pt>
                <c:pt idx="159">
                  <c:v>0.54910993350092152</c:v>
                </c:pt>
                <c:pt idx="160">
                  <c:v>0.54565841041337515</c:v>
                </c:pt>
                <c:pt idx="161">
                  <c:v>0.54221388893776434</c:v>
                </c:pt>
                <c:pt idx="162">
                  <c:v>0.53877660462080657</c:v>
                </c:pt>
                <c:pt idx="163">
                  <c:v>0.53534678907809141</c:v>
                </c:pt>
                <c:pt idx="164">
                  <c:v>0.53192466999064691</c:v>
                </c:pt>
                <c:pt idx="165">
                  <c:v>0.52851047110317173</c:v>
                </c:pt>
                <c:pt idx="166">
                  <c:v>0.5251044122238917</c:v>
                </c:pt>
                <c:pt idx="167">
                  <c:v>0.52170670922600126</c:v>
                </c:pt>
                <c:pt idx="168">
                  <c:v>0.51831757405064782</c:v>
                </c:pt>
                <c:pt idx="169">
                  <c:v>0.51493721471142118</c:v>
                </c:pt>
                <c:pt idx="170">
                  <c:v>0.51156583530030453</c:v>
                </c:pt>
                <c:pt idx="171">
                  <c:v>0.50820363599505169</c:v>
                </c:pt>
                <c:pt idx="172">
                  <c:v>0.50485081306794699</c:v>
                </c:pt>
                <c:pt idx="173">
                  <c:v>0.50150755889591081</c:v>
                </c:pt>
                <c:pt idx="174">
                  <c:v>0.49817406197190961</c:v>
                </c:pt>
                <c:pt idx="175">
                  <c:v>0.4948505069176351</c:v>
                </c:pt>
                <c:pt idx="176">
                  <c:v>0.49153707449740924</c:v>
                </c:pt>
                <c:pt idx="177">
                  <c:v>0.48823394163328171</c:v>
                </c:pt>
                <c:pt idx="178">
                  <c:v>0.48494128142127801</c:v>
                </c:pt>
                <c:pt idx="179">
                  <c:v>0.48165926314876362</c:v>
                </c:pt>
                <c:pt idx="180">
                  <c:v>0.47838805231288567</c:v>
                </c:pt>
                <c:pt idx="181">
                  <c:v>0.47512781064005594</c:v>
                </c:pt>
                <c:pt idx="182">
                  <c:v>0.47187869610643873</c:v>
                </c:pt>
                <c:pt idx="183">
                  <c:v>0.46864086295940754</c:v>
                </c:pt>
                <c:pt idx="184">
                  <c:v>0.46541446173993661</c:v>
                </c:pt>
                <c:pt idx="185">
                  <c:v>0.46219963930589014</c:v>
                </c:pt>
                <c:pt idx="186">
                  <c:v>0.45899653885617697</c:v>
                </c:pt>
                <c:pt idx="187">
                  <c:v>0.45580529995573527</c:v>
                </c:pt>
                <c:pt idx="188">
                  <c:v>0.45262605856131427</c:v>
                </c:pt>
                <c:pt idx="189">
                  <c:v>0.44945894704802114</c:v>
                </c:pt>
                <c:pt idx="190">
                  <c:v>0.44630409423659756</c:v>
                </c:pt>
                <c:pt idx="191">
                  <c:v>0.44316162542139836</c:v>
                </c:pt>
                <c:pt idx="192">
                  <c:v>0.44003166239903702</c:v>
                </c:pt>
                <c:pt idx="193">
                  <c:v>0.43691432349766879</c:v>
                </c:pt>
                <c:pt idx="194">
                  <c:v>0.43380972360688241</c:v>
                </c:pt>
                <c:pt idx="195">
                  <c:v>0.43071797420816738</c:v>
                </c:pt>
                <c:pt idx="196">
                  <c:v>0.42763918340592988</c:v>
                </c:pt>
                <c:pt idx="197">
                  <c:v>0.42457345595902951</c:v>
                </c:pt>
                <c:pt idx="198">
                  <c:v>0.42152089331280523</c:v>
                </c:pt>
                <c:pt idx="199">
                  <c:v>0.41848159363156601</c:v>
                </c:pt>
                <c:pt idx="200">
                  <c:v>0.41545565183151911</c:v>
                </c:pt>
                <c:pt idx="201">
                  <c:v>0.41244315961410594</c:v>
                </c:pt>
                <c:pt idx="202">
                  <c:v>0.40944420549972493</c:v>
                </c:pt>
                <c:pt idx="203">
                  <c:v>0.40645887486181109</c:v>
                </c:pt>
                <c:pt idx="204">
                  <c:v>0.40348724996125052</c:v>
                </c:pt>
              </c:numCache>
            </c:numRef>
          </c:xVal>
          <c:yVal>
            <c:numRef>
              <c:f>'4080'!$V$11:$V$215</c:f>
              <c:numCache>
                <c:formatCode>0.000000</c:formatCode>
                <c:ptCount val="205"/>
                <c:pt idx="0">
                  <c:v>0.30427324967852237</c:v>
                </c:pt>
                <c:pt idx="1">
                  <c:v>0.25772038939313274</c:v>
                </c:pt>
                <c:pt idx="2">
                  <c:v>0.17866923848306587</c:v>
                </c:pt>
                <c:pt idx="3">
                  <c:v>0.11869943838248893</c:v>
                </c:pt>
                <c:pt idx="4">
                  <c:v>9.53466309674183E-2</c:v>
                </c:pt>
                <c:pt idx="5">
                  <c:v>7.590847746798822E-2</c:v>
                </c:pt>
                <c:pt idx="6">
                  <c:v>5.9935917769392721E-2</c:v>
                </c:pt>
                <c:pt idx="7">
                  <c:v>4.6966407207169485E-2</c:v>
                </c:pt>
                <c:pt idx="8">
                  <c:v>3.6549865473942622E-2</c:v>
                </c:pt>
                <c:pt idx="9">
                  <c:v>2.8266849964565355E-2</c:v>
                </c:pt>
                <c:pt idx="10">
                  <c:v>2.6832224365309961E-2</c:v>
                </c:pt>
                <c:pt idx="11">
                  <c:v>2.5464881554412653E-2</c:v>
                </c:pt>
                <c:pt idx="12">
                  <c:v>2.4162099175568788E-2</c:v>
                </c:pt>
                <c:pt idx="13">
                  <c:v>2.2921232649611739E-2</c:v>
                </c:pt>
                <c:pt idx="14">
                  <c:v>2.1739715393034337E-2</c:v>
                </c:pt>
                <c:pt idx="15">
                  <c:v>2.061505880887041E-2</c:v>
                </c:pt>
                <c:pt idx="16">
                  <c:v>1.9544852067080579E-2</c:v>
                </c:pt>
                <c:pt idx="17">
                  <c:v>1.8526761691123113E-2</c:v>
                </c:pt>
                <c:pt idx="18">
                  <c:v>1.7558530966874882E-2</c:v>
                </c:pt>
                <c:pt idx="19">
                  <c:v>1.6637979189524088E-2</c:v>
                </c:pt>
                <c:pt idx="20">
                  <c:v>1.5763000763464739E-2</c:v>
                </c:pt>
                <c:pt idx="21">
                  <c:v>1.493156416962001E-2</c:v>
                </c:pt>
                <c:pt idx="22">
                  <c:v>1.4141710813985266E-2</c:v>
                </c:pt>
                <c:pt idx="23">
                  <c:v>1.3391553770539725E-2</c:v>
                </c:pt>
                <c:pt idx="24">
                  <c:v>1.2679276431021669E-2</c:v>
                </c:pt>
                <c:pt idx="25">
                  <c:v>1.200313107339949E-2</c:v>
                </c:pt>
                <c:pt idx="26">
                  <c:v>1.1361437360215382E-2</c:v>
                </c:pt>
                <c:pt idx="27">
                  <c:v>1.0752580777319559E-2</c:v>
                </c:pt>
                <c:pt idx="28">
                  <c:v>1.0175011022864352E-2</c:v>
                </c:pt>
                <c:pt idx="29">
                  <c:v>9.6272403557909302E-3</c:v>
                </c:pt>
                <c:pt idx="30">
                  <c:v>9.1078419124103367E-3</c:v>
                </c:pt>
                <c:pt idx="31">
                  <c:v>8.6154479990757961E-3</c:v>
                </c:pt>
                <c:pt idx="32">
                  <c:v>8.1487483683440887E-3</c:v>
                </c:pt>
                <c:pt idx="33">
                  <c:v>7.7064884854523901E-3</c:v>
                </c:pt>
                <c:pt idx="34">
                  <c:v>7.2874677913807974E-3</c:v>
                </c:pt>
                <c:pt idx="35">
                  <c:v>6.8905379682386945E-3</c:v>
                </c:pt>
                <c:pt idx="36">
                  <c:v>6.5146012122018595E-3</c:v>
                </c:pt>
                <c:pt idx="37">
                  <c:v>6.1586085187390624E-3</c:v>
                </c:pt>
                <c:pt idx="38">
                  <c:v>5.8215579844039514E-3</c:v>
                </c:pt>
                <c:pt idx="39">
                  <c:v>5.5024931290258887E-3</c:v>
                </c:pt>
                <c:pt idx="40">
                  <c:v>5.2005012417165432E-3</c:v>
                </c:pt>
                <c:pt idx="41">
                  <c:v>4.9147117537171915E-3</c:v>
                </c:pt>
                <c:pt idx="42">
                  <c:v>4.6442946407393359E-3</c:v>
                </c:pt>
                <c:pt idx="43">
                  <c:v>4.388458857105421E-3</c:v>
                </c:pt>
                <c:pt idx="44">
                  <c:v>4.1464508036728187E-3</c:v>
                </c:pt>
                <c:pt idx="45">
                  <c:v>3.9175528312196204E-3</c:v>
                </c:pt>
                <c:pt idx="46">
                  <c:v>3.7010817806920134E-3</c:v>
                </c:pt>
                <c:pt idx="47">
                  <c:v>3.49638756145048E-3</c:v>
                </c:pt>
                <c:pt idx="48">
                  <c:v>3.3028517684141451E-3</c:v>
                </c:pt>
                <c:pt idx="49">
                  <c:v>3.1198863387785045E-3</c:v>
                </c:pt>
                <c:pt idx="50">
                  <c:v>2.9469322487815546E-3</c:v>
                </c:pt>
                <c:pt idx="51">
                  <c:v>2.7834582508060699E-3</c:v>
                </c:pt>
                <c:pt idx="52">
                  <c:v>2.6289596509382067E-3</c:v>
                </c:pt>
                <c:pt idx="53">
                  <c:v>2.4829571269493491E-3</c:v>
                </c:pt>
                <c:pt idx="54">
                  <c:v>2.3449955865304443E-3</c:v>
                </c:pt>
                <c:pt idx="55">
                  <c:v>2.2146430654838853E-3</c:v>
                </c:pt>
                <c:pt idx="56">
                  <c:v>2.0914896654683651E-3</c:v>
                </c:pt>
                <c:pt idx="57">
                  <c:v>1.9751465307931166E-3</c:v>
                </c:pt>
                <c:pt idx="58">
                  <c:v>1.865244863672365E-3</c:v>
                </c:pt>
                <c:pt idx="59">
                  <c:v>1.7614349772750674E-3</c:v>
                </c:pt>
                <c:pt idx="60">
                  <c:v>1.6633853858394056E-3</c:v>
                </c:pt>
                <c:pt idx="61">
                  <c:v>1.5707819310655927E-3</c:v>
                </c:pt>
                <c:pt idx="62">
                  <c:v>1.4833269439537594E-3</c:v>
                </c:pt>
                <c:pt idx="63">
                  <c:v>1.4007384412131035E-3</c:v>
                </c:pt>
                <c:pt idx="64">
                  <c:v>1.3227493553375942E-3</c:v>
                </c:pt>
                <c:pt idx="65">
                  <c:v>1.2491067974177989E-3</c:v>
                </c:pt>
                <c:pt idx="66">
                  <c:v>1.1795713517390516E-3</c:v>
                </c:pt>
                <c:pt idx="67">
                  <c:v>1.1139164012027964E-3</c:v>
                </c:pt>
                <c:pt idx="68">
                  <c:v>1.0519274825996022E-3</c:v>
                </c:pt>
                <c:pt idx="69">
                  <c:v>9.934016707580809E-4</c:v>
                </c:pt>
                <c:pt idx="70">
                  <c:v>9.3814699059442501E-4</c:v>
                </c:pt>
                <c:pt idx="71">
                  <c:v>8.8598185609085325E-4</c:v>
                </c:pt>
                <c:pt idx="72">
                  <c:v>8.3673453523888067E-4</c:v>
                </c:pt>
                <c:pt idx="73">
                  <c:v>7.9024263999269222E-4</c:v>
                </c:pt>
                <c:pt idx="74">
                  <c:v>7.4635264029122384E-4</c:v>
                </c:pt>
                <c:pt idx="75">
                  <c:v>7.049194012219924E-4</c:v>
                </c:pt>
                <c:pt idx="76">
                  <c:v>6.6580574241636276E-4</c:v>
                </c:pt>
                <c:pt idx="77">
                  <c:v>6.2888201878479641E-4</c:v>
                </c:pt>
                <c:pt idx="78">
                  <c:v>5.9402572172017926E-4</c:v>
                </c:pt>
                <c:pt idx="79">
                  <c:v>5.6112109991815484E-4</c:v>
                </c:pt>
                <c:pt idx="80">
                  <c:v>5.300587989857901E-4</c:v>
                </c:pt>
                <c:pt idx="81">
                  <c:v>5.0073551903211653E-4</c:v>
                </c:pt>
                <c:pt idx="82">
                  <c:v>4.7305368945775019E-4</c:v>
                </c:pt>
                <c:pt idx="83">
                  <c:v>4.4692116018449265E-4</c:v>
                </c:pt>
                <c:pt idx="84">
                  <c:v>4.2225090858932692E-4</c:v>
                </c:pt>
                <c:pt idx="85">
                  <c:v>3.9896076143220631E-4</c:v>
                </c:pt>
                <c:pt idx="86">
                  <c:v>3.7697313109067706E-4</c:v>
                </c:pt>
                <c:pt idx="87">
                  <c:v>3.5621476543832404E-4</c:v>
                </c:pt>
                <c:pt idx="88">
                  <c:v>3.3661651072883919E-4</c:v>
                </c:pt>
                <c:pt idx="89">
                  <c:v>3.1811308687041946E-4</c:v>
                </c:pt>
                <c:pt idx="90">
                  <c:v>3.0064287449901541E-4</c:v>
                </c:pt>
                <c:pt idx="91">
                  <c:v>2.8414771328211697E-4</c:v>
                </c:pt>
                <c:pt idx="92">
                  <c:v>2.6857271090730374E-4</c:v>
                </c:pt>
                <c:pt idx="93">
                  <c:v>2.538660622317915E-4</c:v>
                </c:pt>
                <c:pt idx="94">
                  <c:v>2.3997887809143191E-4</c:v>
                </c:pt>
                <c:pt idx="95">
                  <c:v>2.2686502328822958E-4</c:v>
                </c:pt>
                <c:pt idx="96">
                  <c:v>2.1448096329655626E-4</c:v>
                </c:pt>
                <c:pt idx="97">
                  <c:v>2.0278561924770753E-4</c:v>
                </c:pt>
                <c:pt idx="98">
                  <c:v>1.9174023077254428E-4</c:v>
                </c:pt>
                <c:pt idx="99">
                  <c:v>1.8130822630037577E-4</c:v>
                </c:pt>
                <c:pt idx="100">
                  <c:v>1.7145510043048011E-4</c:v>
                </c:pt>
                <c:pt idx="101">
                  <c:v>1.6214829801068555E-4</c:v>
                </c:pt>
                <c:pt idx="102">
                  <c:v>1.5335710457378476E-4</c:v>
                </c:pt>
                <c:pt idx="103">
                  <c:v>1.4505254279967785E-4</c:v>
                </c:pt>
                <c:pt idx="104">
                  <c:v>1.3720727468639465E-4</c:v>
                </c:pt>
                <c:pt idx="105">
                  <c:v>1.2979550912850605E-4</c:v>
                </c:pt>
                <c:pt idx="106">
                  <c:v>1.2279291461628271E-4</c:v>
                </c:pt>
                <c:pt idx="107">
                  <c:v>1.1617653678238442E-4</c:v>
                </c:pt>
                <c:pt idx="108">
                  <c:v>1.0992472053704408E-4</c:v>
                </c:pt>
                <c:pt idx="109">
                  <c:v>1.0401703654499524E-4</c:v>
                </c:pt>
                <c:pt idx="110">
                  <c:v>9.8434211810029368E-5</c:v>
                </c:pt>
                <c:pt idx="111">
                  <c:v>9.31580641448727E-5</c:v>
                </c:pt>
                <c:pt idx="112">
                  <c:v>8.8171440315229868E-5</c:v>
                </c:pt>
                <c:pt idx="113">
                  <c:v>8.3458157657743265E-5</c:v>
                </c:pt>
                <c:pt idx="114">
                  <c:v>7.9002948981900711E-5</c:v>
                </c:pt>
                <c:pt idx="115">
                  <c:v>7.4791410575743904E-5</c:v>
                </c:pt>
                <c:pt idx="116">
                  <c:v>7.0809953144633864E-5</c:v>
                </c:pt>
                <c:pt idx="117">
                  <c:v>6.7045755521164219E-5</c:v>
                </c:pt>
                <c:pt idx="118">
                  <c:v>6.3486720993103269E-5</c:v>
                </c:pt>
                <c:pt idx="119">
                  <c:v>6.0121436103906238E-5</c:v>
                </c:pt>
                <c:pt idx="120">
                  <c:v>5.6939131788586959E-5</c:v>
                </c:pt>
                <c:pt idx="121">
                  <c:v>5.3929646714588069E-5</c:v>
                </c:pt>
                <c:pt idx="122">
                  <c:v>5.1083392704675844E-5</c:v>
                </c:pt>
                <c:pt idx="123">
                  <c:v>4.839132212523691E-5</c:v>
                </c:pt>
                <c:pt idx="124">
                  <c:v>4.5844897129701362E-5</c:v>
                </c:pt>
                <c:pt idx="125">
                  <c:v>4.3436060653023791E-5</c:v>
                </c:pt>
                <c:pt idx="126">
                  <c:v>4.1157209058511455E-5</c:v>
                </c:pt>
                <c:pt idx="127">
                  <c:v>3.9001166343925181E-5</c:v>
                </c:pt>
                <c:pt idx="128">
                  <c:v>3.6961159818637078E-5</c:v>
                </c:pt>
                <c:pt idx="129">
                  <c:v>3.5030797168932504E-5</c:v>
                </c:pt>
                <c:pt idx="130">
                  <c:v>3.3204044832498861E-5</c:v>
                </c:pt>
                <c:pt idx="131">
                  <c:v>3.1475207607999571E-5</c:v>
                </c:pt>
                <c:pt idx="132">
                  <c:v>2.9838909429719995E-5</c:v>
                </c:pt>
                <c:pt idx="133">
                  <c:v>2.8290075240674824E-5</c:v>
                </c:pt>
                <c:pt idx="134">
                  <c:v>2.6823913902092035E-5</c:v>
                </c:pt>
                <c:pt idx="135">
                  <c:v>2.5435902079806235E-5</c:v>
                </c:pt>
                <c:pt idx="136">
                  <c:v>2.4121769052157218E-5</c:v>
                </c:pt>
                <c:pt idx="137">
                  <c:v>2.2877482386556215E-5</c:v>
                </c:pt>
                <c:pt idx="138">
                  <c:v>2.1699234435222019E-5</c:v>
                </c:pt>
                <c:pt idx="139">
                  <c:v>2.0583429603198257E-5</c:v>
                </c:pt>
                <c:pt idx="140">
                  <c:v>1.9526672344425589E-5</c:v>
                </c:pt>
                <c:pt idx="141">
                  <c:v>1.8525755844178976E-5</c:v>
                </c:pt>
                <c:pt idx="142">
                  <c:v>1.7577651348688061E-5</c:v>
                </c:pt>
                <c:pt idx="143">
                  <c:v>1.6679498104575629E-5</c:v>
                </c:pt>
                <c:pt idx="144">
                  <c:v>1.5828593873367117E-5</c:v>
                </c:pt>
                <c:pt idx="145">
                  <c:v>1.5022385987961313E-5</c:v>
                </c:pt>
                <c:pt idx="146">
                  <c:v>1.4258462920023652E-5</c:v>
                </c:pt>
                <c:pt idx="147">
                  <c:v>1.3534546328842242E-5</c:v>
                </c:pt>
                <c:pt idx="148">
                  <c:v>1.2848483564131765E-5</c:v>
                </c:pt>
                <c:pt idx="149">
                  <c:v>1.2198240596677107E-5</c:v>
                </c:pt>
                <c:pt idx="150">
                  <c:v>1.158189535212512E-5</c:v>
                </c:pt>
                <c:pt idx="151">
                  <c:v>1.0997631424911724E-5</c:v>
                </c:pt>
                <c:pt idx="152">
                  <c:v>1.044373215039027E-5</c:v>
                </c:pt>
                <c:pt idx="153">
                  <c:v>9.9185750145730834E-6</c:v>
                </c:pt>
                <c:pt idx="154">
                  <c:v>9.4206263821477779E-6</c:v>
                </c:pt>
                <c:pt idx="155">
                  <c:v>8.9484365243887099E-6</c:v>
                </c:pt>
                <c:pt idx="156">
                  <c:v>8.5006349298141439E-6</c:v>
                </c:pt>
                <c:pt idx="157">
                  <c:v>8.0759258812792517E-6</c:v>
                </c:pt>
                <c:pt idx="158">
                  <c:v>7.6730842842953913E-6</c:v>
                </c:pt>
                <c:pt idx="159">
                  <c:v>7.2909517319777501E-6</c:v>
                </c:pt>
                <c:pt idx="160">
                  <c:v>6.9284327932641678E-6</c:v>
                </c:pt>
                <c:pt idx="161">
                  <c:v>6.5844915113307558E-6</c:v>
                </c:pt>
                <c:pt idx="162">
                  <c:v>6.2581481004150409E-6</c:v>
                </c:pt>
                <c:pt idx="163">
                  <c:v>5.9484758294448983E-6</c:v>
                </c:pt>
                <c:pt idx="164">
                  <c:v>5.6545980818271109E-6</c:v>
                </c:pt>
                <c:pt idx="165">
                  <c:v>5.3756855814277298E-6</c:v>
                </c:pt>
                <c:pt idx="166">
                  <c:v>5.1109537749847581E-6</c:v>
                </c:pt>
                <c:pt idx="167">
                  <c:v>4.8596603622059148E-6</c:v>
                </c:pt>
                <c:pt idx="168">
                  <c:v>4.6211029649735575E-6</c:v>
                </c:pt>
                <c:pt idx="169">
                  <c:v>4.3946169278291202E-6</c:v>
                </c:pt>
                <c:pt idx="170">
                  <c:v>4.1795732419887792E-6</c:v>
                </c:pt>
                <c:pt idx="171">
                  <c:v>3.9753765861594062E-6</c:v>
                </c:pt>
                <c:pt idx="172">
                  <c:v>3.7814634771930677E-6</c:v>
                </c:pt>
                <c:pt idx="173">
                  <c:v>3.5973005245540231E-6</c:v>
                </c:pt>
                <c:pt idx="174">
                  <c:v>3.4223827823758459E-6</c:v>
                </c:pt>
                <c:pt idx="175">
                  <c:v>3.256232193980187E-6</c:v>
                </c:pt>
                <c:pt idx="176">
                  <c:v>3.0983961231126125E-6</c:v>
                </c:pt>
                <c:pt idx="177">
                  <c:v>2.9484459673387564E-6</c:v>
                </c:pt>
                <c:pt idx="178">
                  <c:v>2.8059758487327474E-6</c:v>
                </c:pt>
                <c:pt idx="179">
                  <c:v>2.6706013774956427E-6</c:v>
                </c:pt>
                <c:pt idx="180">
                  <c:v>2.5419584844604667E-6</c:v>
                </c:pt>
                <c:pt idx="181">
                  <c:v>2.4197023184239794E-6</c:v>
                </c:pt>
                <c:pt idx="182">
                  <c:v>2.3035062047380936E-6</c:v>
                </c:pt>
                <c:pt idx="183">
                  <c:v>2.1930606617018131E-6</c:v>
                </c:pt>
                <c:pt idx="184">
                  <c:v>2.0880724713818104E-6</c:v>
                </c:pt>
                <c:pt idx="185">
                  <c:v>1.9882638018903955E-6</c:v>
                </c:pt>
                <c:pt idx="186">
                  <c:v>1.8933713781655455E-6</c:v>
                </c:pt>
                <c:pt idx="187">
                  <c:v>1.8031456985758415E-6</c:v>
                </c:pt>
                <c:pt idx="188">
                  <c:v>1.7173502945742832E-6</c:v>
                </c:pt>
                <c:pt idx="189">
                  <c:v>1.6357610313453068E-6</c:v>
                </c:pt>
                <c:pt idx="190">
                  <c:v>1.5581654466863237E-6</c:v>
                </c:pt>
                <c:pt idx="191">
                  <c:v>1.484362126389493E-6</c:v>
                </c:pt>
                <c:pt idx="192">
                  <c:v>1.4141601137781404E-6</c:v>
                </c:pt>
                <c:pt idx="193">
                  <c:v>1.3473783516432427E-6</c:v>
                </c:pt>
                <c:pt idx="194">
                  <c:v>1.2838451546962471E-6</c:v>
                </c:pt>
                <c:pt idx="195">
                  <c:v>1.2233977109013231E-6</c:v>
                </c:pt>
                <c:pt idx="196">
                  <c:v>1.165881609944637E-6</c:v>
                </c:pt>
                <c:pt idx="197">
                  <c:v>1.1111503974983351E-6</c:v>
                </c:pt>
                <c:pt idx="198">
                  <c:v>1.0590651536618303E-6</c:v>
                </c:pt>
                <c:pt idx="199">
                  <c:v>1.009494094401591E-6</c:v>
                </c:pt>
                <c:pt idx="200">
                  <c:v>9.6231219455380863E-7</c:v>
                </c:pt>
                <c:pt idx="201">
                  <c:v>9.1740083131644647E-7</c:v>
                </c:pt>
                <c:pt idx="202">
                  <c:v>8.7464744706557953E-7</c:v>
                </c:pt>
                <c:pt idx="203">
                  <c:v>8.3394523028768027E-7</c:v>
                </c:pt>
                <c:pt idx="204">
                  <c:v>7.9519281392530133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0088"/>
        <c:axId val="445378128"/>
      </c:scatterChart>
      <c:valAx>
        <c:axId val="44538008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78128"/>
        <c:crosses val="autoZero"/>
        <c:crossBetween val="midCat"/>
        <c:majorUnit val="0.2"/>
      </c:valAx>
      <c:valAx>
        <c:axId val="44537812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8008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7536"/>
        <c:axId val="445388712"/>
      </c:scatterChart>
      <c:valAx>
        <c:axId val="44538753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8712"/>
        <c:crosses val="autoZero"/>
        <c:crossBetween val="midCat"/>
      </c:valAx>
      <c:valAx>
        <c:axId val="445388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7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3616"/>
        <c:axId val="445381656"/>
      </c:scatterChart>
      <c:valAx>
        <c:axId val="445383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1656"/>
        <c:crosses val="autoZero"/>
        <c:crossBetween val="midCat"/>
      </c:valAx>
      <c:valAx>
        <c:axId val="445381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3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370'!$R$11:$R$215</c:f>
              <c:numCache>
                <c:formatCode>0.000</c:formatCode>
                <c:ptCount val="205"/>
                <c:pt idx="0">
                  <c:v>0.99993586635338538</c:v>
                </c:pt>
                <c:pt idx="1">
                  <c:v>0.99991673400743486</c:v>
                </c:pt>
                <c:pt idx="2">
                  <c:v>0.99985965643767749</c:v>
                </c:pt>
                <c:pt idx="3">
                  <c:v>0.99976349677463694</c:v>
                </c:pt>
                <c:pt idx="4">
                  <c:v>0.99969301769810037</c:v>
                </c:pt>
                <c:pt idx="5">
                  <c:v>0.99960157505100611</c:v>
                </c:pt>
                <c:pt idx="6">
                  <c:v>0.99948296035171269</c:v>
                </c:pt>
                <c:pt idx="7">
                  <c:v>0.99932914485117275</c:v>
                </c:pt>
                <c:pt idx="8">
                  <c:v>0.99912975836634754</c:v>
                </c:pt>
                <c:pt idx="9">
                  <c:v>0.99887142739264112</c:v>
                </c:pt>
                <c:pt idx="10">
                  <c:v>0.99881125175836749</c:v>
                </c:pt>
                <c:pt idx="11">
                  <c:v>0.99874788652540747</c:v>
                </c:pt>
                <c:pt idx="12">
                  <c:v>0.99868116469874246</c:v>
                </c:pt>
                <c:pt idx="13">
                  <c:v>0.99861091076524122</c:v>
                </c:pt>
                <c:pt idx="14">
                  <c:v>0.99853694028364559</c:v>
                </c:pt>
                <c:pt idx="15">
                  <c:v>0.99845905945749824</c:v>
                </c:pt>
                <c:pt idx="16">
                  <c:v>0.99837706469060772</c:v>
                </c:pt>
                <c:pt idx="17">
                  <c:v>0.99829074212466973</c:v>
                </c:pt>
                <c:pt idx="18">
                  <c:v>0.99819986715870046</c:v>
                </c:pt>
                <c:pt idx="19">
                  <c:v>0.99810420394997668</c:v>
                </c:pt>
                <c:pt idx="20">
                  <c:v>0.99800350489623169</c:v>
                </c:pt>
                <c:pt idx="21">
                  <c:v>0.99789751009890215</c:v>
                </c:pt>
                <c:pt idx="22">
                  <c:v>0.99778594680729771</c:v>
                </c:pt>
                <c:pt idx="23">
                  <c:v>0.99766852884363788</c:v>
                </c:pt>
                <c:pt idx="24">
                  <c:v>0.99754495600898396</c:v>
                </c:pt>
                <c:pt idx="25">
                  <c:v>0.99741491347019984</c:v>
                </c:pt>
                <c:pt idx="26">
                  <c:v>0.99727807112818212</c:v>
                </c:pt>
                <c:pt idx="27">
                  <c:v>0.99713408296773232</c:v>
                </c:pt>
                <c:pt idx="28">
                  <c:v>0.99698258638958048</c:v>
                </c:pt>
                <c:pt idx="29">
                  <c:v>0.9968232015252334</c:v>
                </c:pt>
                <c:pt idx="30">
                  <c:v>0.99665553053549871</c:v>
                </c:pt>
                <c:pt idx="31">
                  <c:v>0.99647915689372268</c:v>
                </c:pt>
                <c:pt idx="32">
                  <c:v>0.99629364465501569</c:v>
                </c:pt>
                <c:pt idx="33">
                  <c:v>0.99609853771295565</c:v>
                </c:pt>
                <c:pt idx="34">
                  <c:v>0.99589335904553855</c:v>
                </c:pt>
                <c:pt idx="35">
                  <c:v>0.99567760995243138</c:v>
                </c:pt>
                <c:pt idx="36">
                  <c:v>0.99545076928587972</c:v>
                </c:pt>
                <c:pt idx="37">
                  <c:v>0.99521229267798217</c:v>
                </c:pt>
                <c:pt idx="38">
                  <c:v>0.99496161176739373</c:v>
                </c:pt>
                <c:pt idx="39">
                  <c:v>0.99469813342892466</c:v>
                </c:pt>
                <c:pt idx="40">
                  <c:v>0.9944212390099183</c:v>
                </c:pt>
                <c:pt idx="41">
                  <c:v>0.99413028357774758</c:v>
                </c:pt>
                <c:pt idx="42">
                  <c:v>0.99382459518324828</c:v>
                </c:pt>
                <c:pt idx="43">
                  <c:v>0.99350347414541762</c:v>
                </c:pt>
                <c:pt idx="44">
                  <c:v>0.99316619236323633</c:v>
                </c:pt>
                <c:pt idx="45">
                  <c:v>0.99281199266103826</c:v>
                </c:pt>
                <c:pt idx="46">
                  <c:v>0.9924400881744353</c:v>
                </c:pt>
                <c:pt idx="47">
                  <c:v>0.99204966178439491</c:v>
                </c:pt>
                <c:pt idx="48">
                  <c:v>0.99163986560770068</c:v>
                </c:pt>
                <c:pt idx="49">
                  <c:v>0.99120982055263884</c:v>
                </c:pt>
                <c:pt idx="50">
                  <c:v>0.99075861594939407</c:v>
                </c:pt>
                <c:pt idx="51">
                  <c:v>0.99028530926525515</c:v>
                </c:pt>
                <c:pt idx="52">
                  <c:v>0.98978892591535361</c:v>
                </c:pt>
                <c:pt idx="53">
                  <c:v>0.9892684591802422</c:v>
                </c:pt>
                <c:pt idx="54">
                  <c:v>0.98872287024218763</c:v>
                </c:pt>
                <c:pt idx="55">
                  <c:v>0.98815108835254761</c:v>
                </c:pt>
                <c:pt idx="56">
                  <c:v>0.98755201114306901</c:v>
                </c:pt>
                <c:pt idx="57">
                  <c:v>0.98692450509430285</c:v>
                </c:pt>
                <c:pt idx="58">
                  <c:v>0.98626740617461361</c:v>
                </c:pt>
                <c:pt idx="59">
                  <c:v>0.98557952066342458</c:v>
                </c:pt>
                <c:pt idx="60">
                  <c:v>0.98485962617236911</c:v>
                </c:pt>
                <c:pt idx="61">
                  <c:v>0.98410647287789554</c:v>
                </c:pt>
                <c:pt idx="62">
                  <c:v>0.9833187849785644</c:v>
                </c:pt>
                <c:pt idx="63">
                  <c:v>0.98249526238979445</c:v>
                </c:pt>
                <c:pt idx="64">
                  <c:v>0.98163458268807358</c:v>
                </c:pt>
                <c:pt idx="65">
                  <c:v>0.98073540331570985</c:v>
                </c:pt>
                <c:pt idx="66">
                  <c:v>0.97979636405596404</c:v>
                </c:pt>
                <c:pt idx="67">
                  <c:v>0.97881608978691359</c:v>
                </c:pt>
                <c:pt idx="68">
                  <c:v>0.97779319352060345</c:v>
                </c:pt>
                <c:pt idx="69">
                  <c:v>0.97672627973194004</c:v>
                </c:pt>
                <c:pt idx="70">
                  <c:v>0.97561394797937939</c:v>
                </c:pt>
                <c:pt idx="71">
                  <c:v>0.97445479681674185</c:v>
                </c:pt>
                <c:pt idx="72">
                  <c:v>0.97324742799246089</c:v>
                </c:pt>
                <c:pt idx="73">
                  <c:v>0.97199045092924807</c:v>
                </c:pt>
                <c:pt idx="74">
                  <c:v>0.97068248747358099</c:v>
                </c:pt>
                <c:pt idx="75">
                  <c:v>0.96932217690057632</c:v>
                </c:pt>
                <c:pt idx="76">
                  <c:v>0.96790818115578892</c:v>
                </c:pt>
                <c:pt idx="77">
                  <c:v>0.96643919031129355</c:v>
                </c:pt>
                <c:pt idx="78">
                  <c:v>0.96491392820912736</c:v>
                </c:pt>
                <c:pt idx="79">
                  <c:v>0.96333115826088811</c:v>
                </c:pt>
                <c:pt idx="80">
                  <c:v>0.96168968936803279</c:v>
                </c:pt>
                <c:pt idx="81">
                  <c:v>0.95998838192333169</c:v>
                </c:pt>
                <c:pt idx="82">
                  <c:v>0.95822615385006937</c:v>
                </c:pt>
                <c:pt idx="83">
                  <c:v>0.95640198663205722</c:v>
                </c:pt>
                <c:pt idx="84">
                  <c:v>0.95451493128441356</c:v>
                </c:pt>
                <c:pt idx="85">
                  <c:v>0.95256411421250586</c:v>
                </c:pt>
                <c:pt idx="86">
                  <c:v>0.9505487429044901</c:v>
                </c:pt>
                <c:pt idx="87">
                  <c:v>0.94846811140164866</c:v>
                </c:pt>
                <c:pt idx="88">
                  <c:v>0.946321605490268</c:v>
                </c:pt>
                <c:pt idx="89">
                  <c:v>0.94410870755920373</c:v>
                </c:pt>
                <c:pt idx="90">
                  <c:v>0.94182900106856737</c:v>
                </c:pt>
                <c:pt idx="91">
                  <c:v>0.93948217457719363</c:v>
                </c:pt>
                <c:pt idx="92">
                  <c:v>0.93706802527970823</c:v>
                </c:pt>
                <c:pt idx="93">
                  <c:v>0.93458646200807227</c:v>
                </c:pt>
                <c:pt idx="94">
                  <c:v>0.93203750765744264</c:v>
                </c:pt>
                <c:pt idx="95">
                  <c:v>0.92942130100191944</c:v>
                </c:pt>
                <c:pt idx="96">
                  <c:v>0.92673809787225692</c:v>
                </c:pt>
                <c:pt idx="97">
                  <c:v>0.92398827167467112</c:v>
                </c:pt>
                <c:pt idx="98">
                  <c:v>0.92117231323747395</c:v>
                </c:pt>
                <c:pt idx="99">
                  <c:v>0.91829082998014577</c:v>
                </c:pt>
                <c:pt idx="100">
                  <c:v>0.91534454440756996</c:v>
                </c:pt>
                <c:pt idx="101">
                  <c:v>0.91233429194023785</c:v>
                </c:pt>
                <c:pt idx="102">
                  <c:v>0.90926101809920112</c:v>
                </c:pt>
                <c:pt idx="103">
                  <c:v>0.90612577507219894</c:v>
                </c:pt>
                <c:pt idx="104">
                  <c:v>0.90292971769456176</c:v>
                </c:pt>
                <c:pt idx="105">
                  <c:v>0.89967409888509309</c:v>
                </c:pt>
                <c:pt idx="106">
                  <c:v>0.89636026458296836</c:v>
                </c:pt>
                <c:pt idx="107">
                  <c:v>0.89298964823672489</c:v>
                </c:pt>
                <c:pt idx="108">
                  <c:v>0.88956376490052635</c:v>
                </c:pt>
                <c:pt idx="109">
                  <c:v>0.88608420499602969</c:v>
                </c:pt>
                <c:pt idx="110">
                  <c:v>0.88255262780033561</c:v>
                </c:pt>
                <c:pt idx="111">
                  <c:v>0.87897075472165254</c:v>
                </c:pt>
                <c:pt idx="112">
                  <c:v>0.87534036242447122</c:v>
                </c:pt>
                <c:pt idx="113">
                  <c:v>0.87166327586528347</c:v>
                </c:pt>
                <c:pt idx="114">
                  <c:v>0.86794136129823352</c:v>
                </c:pt>
                <c:pt idx="115">
                  <c:v>0.86417651930765771</c:v>
                </c:pt>
                <c:pt idx="116">
                  <c:v>0.86037067792131849</c:v>
                </c:pt>
                <c:pt idx="117">
                  <c:v>0.85652578585442229</c:v>
                </c:pt>
                <c:pt idx="118">
                  <c:v>0.8526438059302659</c:v>
                </c:pt>
                <c:pt idx="119">
                  <c:v>0.84872670871876854</c:v>
                </c:pt>
                <c:pt idx="120">
                  <c:v>0.84477646642927207</c:v>
                </c:pt>
                <c:pt idx="121">
                  <c:v>0.84079504708897879</c:v>
                </c:pt>
                <c:pt idx="122">
                  <c:v>0.83678440903330598</c:v>
                </c:pt>
                <c:pt idx="123">
                  <c:v>0.83274649572941073</c:v>
                </c:pt>
                <c:pt idx="124">
                  <c:v>0.82868323094921037</c:v>
                </c:pt>
                <c:pt idx="125">
                  <c:v>0.82459651430350756</c:v>
                </c:pt>
                <c:pt idx="126">
                  <c:v>0.82048821714436249</c:v>
                </c:pt>
                <c:pt idx="127">
                  <c:v>0.81636017883869183</c:v>
                </c:pt>
                <c:pt idx="128">
                  <c:v>0.81221420341225625</c:v>
                </c:pt>
                <c:pt idx="129">
                  <c:v>0.80805205655974988</c:v>
                </c:pt>
                <c:pt idx="130">
                  <c:v>0.80387546301363966</c:v>
                </c:pt>
                <c:pt idx="131">
                  <c:v>0.79968610426173148</c:v>
                </c:pt>
                <c:pt idx="132">
                  <c:v>0.79548561660115602</c:v>
                </c:pt>
                <c:pt idx="133">
                  <c:v>0.791275589514565</c:v>
                </c:pt>
                <c:pt idx="134">
                  <c:v>0.78705756435279284</c:v>
                </c:pt>
                <c:pt idx="135">
                  <c:v>0.78283303330704612</c:v>
                </c:pt>
                <c:pt idx="136">
                  <c:v>0.77860343865281623</c:v>
                </c:pt>
                <c:pt idx="137">
                  <c:v>0.77437017224713367</c:v>
                </c:pt>
                <c:pt idx="138">
                  <c:v>0.77013457526048013</c:v>
                </c:pt>
                <c:pt idx="139">
                  <c:v>0.76589793812460094</c:v>
                </c:pt>
                <c:pt idx="140">
                  <c:v>0.76166150067761007</c:v>
                </c:pt>
                <c:pt idx="141">
                  <c:v>0.75742645248809348</c:v>
                </c:pt>
                <c:pt idx="142">
                  <c:v>0.75319393334040041</c:v>
                </c:pt>
                <c:pt idx="143">
                  <c:v>0.748965033863909</c:v>
                </c:pt>
                <c:pt idx="144">
                  <c:v>0.74474079628976375</c:v>
                </c:pt>
                <c:pt idx="145">
                  <c:v>0.74052221531936457</c:v>
                </c:pt>
                <c:pt idx="146">
                  <c:v>0.73631023908973503</c:v>
                </c:pt>
                <c:pt idx="147">
                  <c:v>0.73210577022178414</c:v>
                </c:pt>
                <c:pt idx="148">
                  <c:v>0.72790966693838621</c:v>
                </c:pt>
                <c:pt idx="149">
                  <c:v>0.72372274424013117</c:v>
                </c:pt>
                <c:pt idx="150">
                  <c:v>0.71954577512751328</c:v>
                </c:pt>
                <c:pt idx="151">
                  <c:v>0.71537949185923455</c:v>
                </c:pt>
                <c:pt idx="152">
                  <c:v>0.71122458723719806</c:v>
                </c:pt>
                <c:pt idx="153">
                  <c:v>0.70708171590961111</c:v>
                </c:pt>
                <c:pt idx="154">
                  <c:v>0.7029514956844588</c:v>
                </c:pt>
                <c:pt idx="155">
                  <c:v>0.69883450884639142</c:v>
                </c:pt>
                <c:pt idx="156">
                  <c:v>0.69473130347081791</c:v>
                </c:pt>
                <c:pt idx="157">
                  <c:v>0.69064239472970668</c:v>
                </c:pt>
                <c:pt idx="158">
                  <c:v>0.68656826618425049</c:v>
                </c:pt>
                <c:pt idx="159">
                  <c:v>0.68250937106017573</c:v>
                </c:pt>
                <c:pt idx="160">
                  <c:v>0.67846613350204243</c:v>
                </c:pt>
                <c:pt idx="161">
                  <c:v>0.67443894980341157</c:v>
                </c:pt>
                <c:pt idx="162">
                  <c:v>0.6704281896102402</c:v>
                </c:pt>
                <c:pt idx="163">
                  <c:v>0.66643419709531115</c:v>
                </c:pt>
                <c:pt idx="164">
                  <c:v>0.66245729210190263</c:v>
                </c:pt>
                <c:pt idx="165">
                  <c:v>0.6584977712552732</c:v>
                </c:pt>
                <c:pt idx="166">
                  <c:v>0.65455590904086369</c:v>
                </c:pt>
                <c:pt idx="167">
                  <c:v>0.65063195884841918</c:v>
                </c:pt>
                <c:pt idx="168">
                  <c:v>0.64672615398148814</c:v>
                </c:pt>
                <c:pt idx="169">
                  <c:v>0.64283870863200365</c:v>
                </c:pt>
                <c:pt idx="170">
                  <c:v>0.63896981881984616</c:v>
                </c:pt>
                <c:pt idx="171">
                  <c:v>0.63511966329747982</c:v>
                </c:pt>
                <c:pt idx="172">
                  <c:v>0.63128840441990441</c:v>
                </c:pt>
                <c:pt idx="173">
                  <c:v>0.62747618898030999</c:v>
                </c:pt>
                <c:pt idx="174">
                  <c:v>0.62368314901193145</c:v>
                </c:pt>
                <c:pt idx="175">
                  <c:v>0.61990940255670923</c:v>
                </c:pt>
                <c:pt idx="176">
                  <c:v>0.61615505440143747</c:v>
                </c:pt>
                <c:pt idx="177">
                  <c:v>0.61242019678215931</c:v>
                </c:pt>
                <c:pt idx="178">
                  <c:v>0.60870491005761762</c:v>
                </c:pt>
                <c:pt idx="179">
                  <c:v>0.60500926335262284</c:v>
                </c:pt>
                <c:pt idx="180">
                  <c:v>0.6013333151722271</c:v>
                </c:pt>
                <c:pt idx="181">
                  <c:v>0.59767711398762424</c:v>
                </c:pt>
                <c:pt idx="182">
                  <c:v>0.59404069879471078</c:v>
                </c:pt>
                <c:pt idx="183">
                  <c:v>0.59042409964625409</c:v>
                </c:pt>
                <c:pt idx="184">
                  <c:v>0.58682733815861654</c:v>
                </c:pt>
                <c:pt idx="185">
                  <c:v>0.58325042799398585</c:v>
                </c:pt>
                <c:pt idx="186">
                  <c:v>0.57969337531905152</c:v>
                </c:pt>
                <c:pt idx="187">
                  <c:v>0.57615617924106333</c:v>
                </c:pt>
                <c:pt idx="188">
                  <c:v>0.57263883222218648</c:v>
                </c:pt>
                <c:pt idx="189">
                  <c:v>0.56914132047305943</c:v>
                </c:pt>
                <c:pt idx="190">
                  <c:v>0.56566362432643424</c:v>
                </c:pt>
                <c:pt idx="191">
                  <c:v>0.56220571859176627</c:v>
                </c:pt>
                <c:pt idx="192">
                  <c:v>0.55876757289158852</c:v>
                </c:pt>
                <c:pt idx="193">
                  <c:v>0.55534915198049062</c:v>
                </c:pt>
                <c:pt idx="194">
                  <c:v>0.55195041604749362</c:v>
                </c:pt>
                <c:pt idx="195">
                  <c:v>0.54857132100258554</c:v>
                </c:pt>
                <c:pt idx="196">
                  <c:v>0.54521181874815794</c:v>
                </c:pt>
                <c:pt idx="197">
                  <c:v>0.54187185743606214</c:v>
                </c:pt>
                <c:pt idx="198">
                  <c:v>0.53855138171096739</c:v>
                </c:pt>
                <c:pt idx="199">
                  <c:v>0.53525033294068791</c:v>
                </c:pt>
                <c:pt idx="200">
                  <c:v>0.53196864943411315</c:v>
                </c:pt>
                <c:pt idx="201">
                  <c:v>0.52870626664735265</c:v>
                </c:pt>
                <c:pt idx="202">
                  <c:v>0.52546311737868101</c:v>
                </c:pt>
                <c:pt idx="203">
                  <c:v>0.52223913195284355</c:v>
                </c:pt>
                <c:pt idx="204">
                  <c:v>0.51903423839526075</c:v>
                </c:pt>
              </c:numCache>
            </c:numRef>
          </c:xVal>
          <c:yVal>
            <c:numRef>
              <c:f>'1370'!$U$11:$U$215</c:f>
              <c:numCache>
                <c:formatCode>0.000000</c:formatCode>
                <c:ptCount val="205"/>
                <c:pt idx="0">
                  <c:v>0.34727483478653426</c:v>
                </c:pt>
                <c:pt idx="1">
                  <c:v>0.33225816965576427</c:v>
                </c:pt>
                <c:pt idx="2">
                  <c:v>0.30188240217522255</c:v>
                </c:pt>
                <c:pt idx="3">
                  <c:v>0.27118925429232676</c:v>
                </c:pt>
                <c:pt idx="4">
                  <c:v>0.25578504665557361</c:v>
                </c:pt>
                <c:pt idx="5">
                  <c:v>0.24038073000667959</c:v>
                </c:pt>
                <c:pt idx="6">
                  <c:v>0.2250090083381906</c:v>
                </c:pt>
                <c:pt idx="7">
                  <c:v>0.20970613635563795</c:v>
                </c:pt>
                <c:pt idx="8">
                  <c:v>0.1945122620838714</c:v>
                </c:pt>
                <c:pt idx="9">
                  <c:v>0.17947178826725488</c:v>
                </c:pt>
                <c:pt idx="10">
                  <c:v>0.17648633033217889</c:v>
                </c:pt>
                <c:pt idx="11">
                  <c:v>0.17350936891351892</c:v>
                </c:pt>
                <c:pt idx="12">
                  <c:v>0.17054132752348838</c:v>
                </c:pt>
                <c:pt idx="13">
                  <c:v>0.16758263785447217</c:v>
                </c:pt>
                <c:pt idx="14">
                  <c:v>0.16463373987791766</c:v>
                </c:pt>
                <c:pt idx="15">
                  <c:v>0.16169508193808113</c:v>
                </c:pt>
                <c:pt idx="16">
                  <c:v>0.15876712083997557</c:v>
                </c:pt>
                <c:pt idx="17">
                  <c:v>0.15585032193060921</c:v>
                </c:pt>
                <c:pt idx="18">
                  <c:v>0.15294515917262877</c:v>
                </c:pt>
                <c:pt idx="19">
                  <c:v>0.15005211520934675</c:v>
                </c:pt>
                <c:pt idx="20">
                  <c:v>0.14717168142022036</c:v>
                </c:pt>
                <c:pt idx="21">
                  <c:v>0.14430435796542126</c:v>
                </c:pt>
                <c:pt idx="22">
                  <c:v>0.14145065381840355</c:v>
                </c:pt>
                <c:pt idx="23">
                  <c:v>0.13861108678514569</c:v>
                </c:pt>
                <c:pt idx="24">
                  <c:v>0.13578618350854466</c:v>
                </c:pt>
                <c:pt idx="25">
                  <c:v>0.13297647945653579</c:v>
                </c:pt>
                <c:pt idx="26">
                  <c:v>0.13018251889223742</c:v>
                </c:pt>
                <c:pt idx="27">
                  <c:v>0.12740485482444813</c:v>
                </c:pt>
                <c:pt idx="28">
                  <c:v>0.12464404893659073</c:v>
                </c:pt>
                <c:pt idx="29">
                  <c:v>0.1219006714921798</c:v>
                </c:pt>
                <c:pt idx="30">
                  <c:v>0.11917530121478442</c:v>
                </c:pt>
                <c:pt idx="31">
                  <c:v>0.11646852514017342</c:v>
                </c:pt>
                <c:pt idx="32">
                  <c:v>0.113780938438537</c:v>
                </c:pt>
                <c:pt idx="33">
                  <c:v>0.11111314420418535</c:v>
                </c:pt>
                <c:pt idx="34">
                  <c:v>0.10846575321029971</c:v>
                </c:pt>
                <c:pt idx="35">
                  <c:v>0.10583938362615791</c:v>
                </c:pt>
                <c:pt idx="36">
                  <c:v>0.10323466069396879</c:v>
                </c:pt>
                <c:pt idx="37">
                  <c:v>0.1006522163626276</c:v>
                </c:pt>
                <c:pt idx="38">
                  <c:v>9.8092688875414724E-2</c:v>
                </c:pt>
                <c:pt idx="39">
                  <c:v>9.5556722308705516E-2</c:v>
                </c:pt>
                <c:pt idx="40">
                  <c:v>9.3044966058634826E-2</c:v>
                </c:pt>
                <c:pt idx="41">
                  <c:v>9.055807427267383E-2</c:v>
                </c:pt>
                <c:pt idx="42">
                  <c:v>8.8096705223031757E-2</c:v>
                </c:pt>
                <c:pt idx="43">
                  <c:v>8.5661520618826981E-2</c:v>
                </c:pt>
                <c:pt idx="44">
                  <c:v>8.3253184853968834E-2</c:v>
                </c:pt>
                <c:pt idx="45">
                  <c:v>8.0872364187808701E-2</c:v>
                </c:pt>
                <c:pt idx="46">
                  <c:v>7.851972585573809E-2</c:v>
                </c:pt>
                <c:pt idx="47">
                  <c:v>7.6195937106975073E-2</c:v>
                </c:pt>
                <c:pt idx="48">
                  <c:v>7.3901664167098841E-2</c:v>
                </c:pt>
                <c:pt idx="49">
                  <c:v>7.1637571123045585E-2</c:v>
                </c:pt>
                <c:pt idx="50">
                  <c:v>6.9404318728651132E-2</c:v>
                </c:pt>
                <c:pt idx="51">
                  <c:v>6.7202563129140941E-2</c:v>
                </c:pt>
                <c:pt idx="52">
                  <c:v>6.5032954503451465E-2</c:v>
                </c:pt>
                <c:pt idx="53">
                  <c:v>6.2896135623731295E-2</c:v>
                </c:pt>
                <c:pt idx="54">
                  <c:v>6.0792740331996921E-2</c:v>
                </c:pt>
                <c:pt idx="55">
                  <c:v>5.8723391934511822E-2</c:v>
                </c:pt>
                <c:pt idx="56">
                  <c:v>5.6688701515272145E-2</c:v>
                </c:pt>
                <c:pt idx="57">
                  <c:v>5.4689266170748721E-2</c:v>
                </c:pt>
                <c:pt idx="58">
                  <c:v>5.2725667168961231E-2</c:v>
                </c:pt>
                <c:pt idx="59">
                  <c:v>5.0798468036950768E-2</c:v>
                </c:pt>
                <c:pt idx="60">
                  <c:v>4.8908212581775717E-2</c:v>
                </c:pt>
                <c:pt idx="61">
                  <c:v>4.7055422851304679E-2</c:v>
                </c:pt>
                <c:pt idx="62">
                  <c:v>4.5240597042268543E-2</c:v>
                </c:pt>
                <c:pt idx="63">
                  <c:v>4.3464207364342512E-2</c:v>
                </c:pt>
                <c:pt idx="64">
                  <c:v>4.1726697870288917E-2</c:v>
                </c:pt>
                <c:pt idx="65">
                  <c:v>4.0028482263582903E-2</c:v>
                </c:pt>
                <c:pt idx="66">
                  <c:v>3.8369941696271503E-2</c:v>
                </c:pt>
                <c:pt idx="67">
                  <c:v>3.6751422571185681E-2</c:v>
                </c:pt>
                <c:pt idx="68">
                  <c:v>3.5173234363941153E-2</c:v>
                </c:pt>
                <c:pt idx="69">
                  <c:v>3.3635647481424752E-2</c:v>
                </c:pt>
                <c:pt idx="70">
                  <c:v>3.2138891174646772E-2</c:v>
                </c:pt>
                <c:pt idx="71">
                  <c:v>3.0683151524899276E-2</c:v>
                </c:pt>
                <c:pt idx="72">
                  <c:v>2.9268569523073263E-2</c:v>
                </c:pt>
                <c:pt idx="73">
                  <c:v>2.789523926270027E-2</c:v>
                </c:pt>
                <c:pt idx="74">
                  <c:v>2.6563206267809128E-2</c:v>
                </c:pt>
                <c:pt idx="75">
                  <c:v>2.5272465976920781E-2</c:v>
                </c:pt>
                <c:pt idx="76">
                  <c:v>2.4022962404480565E-2</c:v>
                </c:pt>
                <c:pt idx="77">
                  <c:v>2.2814587000672643E-2</c:v>
                </c:pt>
                <c:pt idx="78">
                  <c:v>2.1647177729862115E-2</c:v>
                </c:pt>
                <c:pt idx="79">
                  <c:v>2.0520518386866374E-2</c:v>
                </c:pt>
                <c:pt idx="80">
                  <c:v>1.9434338168812057E-2</c:v>
                </c:pt>
                <c:pt idx="81">
                  <c:v>1.8388311518526396E-2</c:v>
                </c:pt>
                <c:pt idx="82">
                  <c:v>1.7382058253214143E-2</c:v>
                </c:pt>
                <c:pt idx="83">
                  <c:v>1.6415143989609859E-2</c:v>
                </c:pt>
                <c:pt idx="84">
                  <c:v>1.5487080873884118E-2</c:v>
                </c:pt>
                <c:pt idx="85">
                  <c:v>1.4597328621367967E-2</c:v>
                </c:pt>
                <c:pt idx="86">
                  <c:v>1.3745295867669816E-2</c:v>
                </c:pt>
                <c:pt idx="87">
                  <c:v>1.2930341829062749E-2</c:v>
                </c:pt>
                <c:pt idx="88">
                  <c:v>1.2151778266170596E-2</c:v>
                </c:pt>
                <c:pt idx="89">
                  <c:v>1.1408871741060979E-2</c:v>
                </c:pt>
                <c:pt idx="90">
                  <c:v>1.0700846153928887E-2</c:v>
                </c:pt>
                <c:pt idx="91">
                  <c:v>1.002688554171976E-2</c:v>
                </c:pt>
                <c:pt idx="92">
                  <c:v>9.3861371173788125E-3</c:v>
                </c:pt>
                <c:pt idx="93">
                  <c:v>8.7777145249980874E-3</c:v>
                </c:pt>
                <c:pt idx="94">
                  <c:v>8.2007012830649286E-3</c:v>
                </c:pt>
                <c:pt idx="95">
                  <c:v>7.6541543853459564E-3</c:v>
                </c:pt>
                <c:pt idx="96">
                  <c:v>7.1371080267628277E-3</c:v>
                </c:pt>
                <c:pt idx="97">
                  <c:v>6.6485774199536657E-3</c:v>
                </c:pt>
                <c:pt idx="98">
                  <c:v>6.1875626671399472E-3</c:v>
                </c:pt>
                <c:pt idx="99">
                  <c:v>5.7530526514317582E-3</c:v>
                </c:pt>
                <c:pt idx="100">
                  <c:v>5.3440289118371984E-3</c:v>
                </c:pt>
                <c:pt idx="101">
                  <c:v>4.9594694669710835E-3</c:v>
                </c:pt>
                <c:pt idx="102">
                  <c:v>4.5983525537738532E-3</c:v>
                </c:pt>
                <c:pt idx="103">
                  <c:v>4.2596602494110189E-3</c:v>
                </c:pt>
                <c:pt idx="104">
                  <c:v>3.9423819468734789E-3</c:v>
                </c:pt>
                <c:pt idx="105">
                  <c:v>3.6455176575828298E-3</c:v>
                </c:pt>
                <c:pt idx="106">
                  <c:v>3.3680811174416365E-3</c:v>
                </c:pt>
                <c:pt idx="107">
                  <c:v>3.1091026761839737E-3</c:v>
                </c:pt>
                <c:pt idx="108">
                  <c:v>2.8676319534887708E-3</c:v>
                </c:pt>
                <c:pt idx="109">
                  <c:v>2.6427402490309605E-3</c:v>
                </c:pt>
                <c:pt idx="110">
                  <c:v>2.4335226973835498E-3</c:v>
                </c:pt>
                <c:pt idx="111">
                  <c:v>2.2391001623629893E-3</c:v>
                </c:pt>
                <c:pt idx="112">
                  <c:v>2.0586208689602082E-3</c:v>
                </c:pt>
                <c:pt idx="113">
                  <c:v>1.8912617743542031E-3</c:v>
                </c:pt>
                <c:pt idx="114">
                  <c:v>1.7362296826080276E-3</c:v>
                </c:pt>
                <c:pt idx="115">
                  <c:v>1.5927621104544457E-3</c:v>
                </c:pt>
                <c:pt idx="116">
                  <c:v>1.460127914054766E-3</c:v>
                </c:pt>
                <c:pt idx="117">
                  <c:v>1.337627688739443E-3</c:v>
                </c:pt>
                <c:pt idx="118">
                  <c:v>1.2245939554971367E-3</c:v>
                </c:pt>
                <c:pt idx="119">
                  <c:v>1.1203911493719446E-3</c:v>
                </c:pt>
                <c:pt idx="120">
                  <c:v>1.0244154259607041E-3</c:v>
                </c:pt>
                <c:pt idx="121">
                  <c:v>9.3609430289089092E-4</c:v>
                </c:pt>
                <c:pt idx="122">
                  <c:v>8.5488615352435167E-4</c:v>
                </c:pt>
                <c:pt idx="123">
                  <c:v>7.8027957020225611E-4</c:v>
                </c:pt>
                <c:pt idx="124">
                  <c:v>7.1179261415059284E-4</c:v>
                </c:pt>
                <c:pt idx="125">
                  <c:v>6.4897196873833383E-4</c:v>
                </c:pt>
                <c:pt idx="126">
                  <c:v>5.9139201215588691E-4</c:v>
                </c:pt>
                <c:pt idx="127">
                  <c:v>5.3865382479394966E-4</c:v>
                </c:pt>
                <c:pt idx="128">
                  <c:v>4.9038414568721171E-4</c:v>
                </c:pt>
                <c:pt idx="129">
                  <c:v>4.4623429137482314E-4</c:v>
                </c:pt>
                <c:pt idx="130">
                  <c:v>4.0587904945092295E-4</c:v>
                </c:pt>
                <c:pt idx="131">
                  <c:v>3.6901555796072367E-4</c:v>
                </c:pt>
                <c:pt idx="132">
                  <c:v>3.3536218066532056E-4</c:v>
                </c:pt>
                <c:pt idx="133">
                  <c:v>3.046573870726283E-4</c:v>
                </c:pt>
                <c:pt idx="134">
                  <c:v>2.7665864503068294E-4</c:v>
                </c:pt>
                <c:pt idx="135">
                  <c:v>2.5114133261802131E-4</c:v>
                </c:pt>
                <c:pt idx="136">
                  <c:v>2.2789767505545155E-4</c:v>
                </c:pt>
                <c:pt idx="137">
                  <c:v>2.0673571141372257E-4</c:v>
                </c:pt>
                <c:pt idx="138">
                  <c:v>1.8747829500861916E-4</c:v>
                </c:pt>
                <c:pt idx="139">
                  <c:v>1.6996213056302655E-4</c:v>
                </c:pt>
                <c:pt idx="140">
                  <c:v>1.5403685047681755E-4</c:v>
                </c:pt>
                <c:pt idx="141">
                  <c:v>1.3956413188039168E-4</c:v>
                </c:pt>
                <c:pt idx="142">
                  <c:v>1.2641685555525692E-4</c:v>
                </c:pt>
                <c:pt idx="143">
                  <c:v>1.1447830728329424E-4</c:v>
                </c:pt>
                <c:pt idx="144">
                  <c:v>1.0364142173185122E-4</c:v>
                </c:pt>
                <c:pt idx="145">
                  <c:v>9.3808068591084832E-5</c:v>
                </c:pt>
                <c:pt idx="146">
                  <c:v>8.4888380348671223E-5</c:v>
                </c:pt>
                <c:pt idx="147">
                  <c:v>7.6800120810439123E-5</c:v>
                </c:pt>
                <c:pt idx="148">
                  <c:v>6.9468093249065553E-5</c:v>
                </c:pt>
                <c:pt idx="149">
                  <c:v>6.2823586881873548E-5</c:v>
                </c:pt>
                <c:pt idx="150">
                  <c:v>5.6803860238162684E-5</c:v>
                </c:pt>
                <c:pt idx="151">
                  <c:v>5.1351659871981516E-5</c:v>
                </c:pt>
                <c:pt idx="152">
                  <c:v>4.6414772803335817E-5</c:v>
                </c:pt>
                <c:pt idx="153">
                  <c:v>4.1945611025358761E-5</c:v>
                </c:pt>
                <c:pt idx="154">
                  <c:v>3.7900826393263925E-5</c:v>
                </c:pt>
                <c:pt idx="155">
                  <c:v>3.4240954209199107E-5</c:v>
                </c:pt>
                <c:pt idx="156">
                  <c:v>3.0930083832431994E-5</c:v>
                </c:pt>
                <c:pt idx="157">
                  <c:v>2.793555467348901E-5</c:v>
                </c:pt>
                <c:pt idx="158">
                  <c:v>2.522767597142346E-5</c:v>
                </c:pt>
                <c:pt idx="159">
                  <c:v>2.2779468803034966E-5</c:v>
                </c:pt>
                <c:pt idx="160">
                  <c:v>2.05664288293789E-5</c:v>
                </c:pt>
                <c:pt idx="161">
                  <c:v>1.8566308346707137E-5</c:v>
                </c:pt>
                <c:pt idx="162">
                  <c:v>1.6758916274347077E-5</c:v>
                </c:pt>
                <c:pt idx="163">
                  <c:v>1.5125934779757547E-5</c:v>
                </c:pt>
                <c:pt idx="164">
                  <c:v>1.3650751309907616E-5</c:v>
                </c:pt>
                <c:pt idx="165">
                  <c:v>1.2318304867243172E-5</c:v>
                </c:pt>
                <c:pt idx="166">
                  <c:v>1.1114945437160694E-5</c:v>
                </c:pt>
                <c:pt idx="167">
                  <c:v>1.0028305541316782E-5</c:v>
                </c:pt>
                <c:pt idx="168">
                  <c:v>9.0471829568765723E-6</c:v>
                </c:pt>
                <c:pt idx="169">
                  <c:v>8.161433705478744E-6</c:v>
                </c:pt>
                <c:pt idx="170">
                  <c:v>7.3618744769808404E-6</c:v>
                </c:pt>
                <c:pt idx="171">
                  <c:v>6.6401937117294547E-6</c:v>
                </c:pt>
                <c:pt idx="172">
                  <c:v>5.9888706210176492E-6</c:v>
                </c:pt>
                <c:pt idx="173">
                  <c:v>5.4011014784504567E-6</c:v>
                </c:pt>
                <c:pt idx="174">
                  <c:v>4.8707325651104159E-6</c:v>
                </c:pt>
                <c:pt idx="175">
                  <c:v>4.392199198673054E-6</c:v>
                </c:pt>
                <c:pt idx="176">
                  <c:v>3.9604703210137929E-6</c:v>
                </c:pt>
                <c:pt idx="177">
                  <c:v>3.570998160433998E-6</c:v>
                </c:pt>
                <c:pt idx="178">
                  <c:v>3.2196725234710903E-6</c:v>
                </c:pt>
                <c:pt idx="179">
                  <c:v>2.9027793074693435E-6</c:v>
                </c:pt>
                <c:pt idx="180">
                  <c:v>2.6169628587493487E-6</c:v>
                </c:pt>
                <c:pt idx="181">
                  <c:v>2.3591918324793425E-6</c:v>
                </c:pt>
                <c:pt idx="182">
                  <c:v>2.1267282392865283E-6</c:v>
                </c:pt>
                <c:pt idx="183">
                  <c:v>1.9170993904418212E-6</c:v>
                </c:pt>
                <c:pt idx="184">
                  <c:v>1.7280724781656076E-6</c:v>
                </c:pt>
                <c:pt idx="185">
                  <c:v>1.557631550401169E-6</c:v>
                </c:pt>
                <c:pt idx="186">
                  <c:v>1.403956660399066E-6</c:v>
                </c:pt>
                <c:pt idx="187">
                  <c:v>1.2654049907558533E-6</c:v>
                </c:pt>
                <c:pt idx="188">
                  <c:v>1.14049376927789E-6</c:v>
                </c:pt>
                <c:pt idx="189">
                  <c:v>1.0278848103136949E-6</c:v>
                </c:pt>
                <c:pt idx="190">
                  <c:v>9.2637053010169908E-7</c:v>
                </c:pt>
                <c:pt idx="191">
                  <c:v>8.3486129833262936E-7</c:v>
                </c:pt>
                <c:pt idx="192">
                  <c:v>7.5237400061026893E-7</c:v>
                </c:pt>
                <c:pt idx="193">
                  <c:v>6.7802169791121893E-7</c:v>
                </c:pt>
                <c:pt idx="194">
                  <c:v>6.1100427956203687E-7</c:v>
                </c:pt>
                <c:pt idx="195">
                  <c:v>5.5060001576488909E-7</c:v>
                </c:pt>
                <c:pt idx="196">
                  <c:v>4.9615792437850848E-7</c:v>
                </c:pt>
                <c:pt idx="197">
                  <c:v>4.470908745603798E-7</c:v>
                </c:pt>
                <c:pt idx="198">
                  <c:v>4.028693570762939E-7</c:v>
                </c:pt>
                <c:pt idx="199">
                  <c:v>3.6301585763685981E-7</c:v>
                </c:pt>
                <c:pt idx="200">
                  <c:v>3.270997755749758E-7</c:v>
                </c:pt>
                <c:pt idx="201">
                  <c:v>2.9473283560216171E-7</c:v>
                </c:pt>
                <c:pt idx="202">
                  <c:v>2.6556494530056508E-7</c:v>
                </c:pt>
                <c:pt idx="203">
                  <c:v>2.3928045548324253E-7</c:v>
                </c:pt>
                <c:pt idx="204">
                  <c:v>2.1559478461314611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370'!$S$11:$S$215</c:f>
              <c:numCache>
                <c:formatCode>0.000</c:formatCode>
                <c:ptCount val="205"/>
                <c:pt idx="0">
                  <c:v>0.99995734608660747</c:v>
                </c:pt>
                <c:pt idx="1">
                  <c:v>0.99992868035013738</c:v>
                </c:pt>
                <c:pt idx="2">
                  <c:v>0.99981546564847878</c:v>
                </c:pt>
                <c:pt idx="3">
                  <c:v>0.99956565106946649</c:v>
                </c:pt>
                <c:pt idx="4">
                  <c:v>0.99935494020894422</c:v>
                </c:pt>
                <c:pt idx="5">
                  <c:v>0.9990611709943763</c:v>
                </c:pt>
                <c:pt idx="6">
                  <c:v>0.9986595623830925</c:v>
                </c:pt>
                <c:pt idx="7">
                  <c:v>0.99812065867357858</c:v>
                </c:pt>
                <c:pt idx="8">
                  <c:v>0.99741019355627814</c:v>
                </c:pt>
                <c:pt idx="9">
                  <c:v>0.99648913157835495</c:v>
                </c:pt>
                <c:pt idx="10">
                  <c:v>0.99627588921646515</c:v>
                </c:pt>
                <c:pt idx="11">
                  <c:v>0.99605212432030776</c:v>
                </c:pt>
                <c:pt idx="12">
                  <c:v>0.9958174612832722</c:v>
                </c:pt>
                <c:pt idx="13">
                  <c:v>0.99557151829307777</c:v>
                </c:pt>
                <c:pt idx="14">
                  <c:v>0.99531390754132221</c:v>
                </c:pt>
                <c:pt idx="15">
                  <c:v>0.99504423544585408</c:v>
                </c:pt>
                <c:pt idx="16">
                  <c:v>0.99476210288574018</c:v>
                </c:pt>
                <c:pt idx="17">
                  <c:v>0.99446710544857675</c:v>
                </c:pt>
                <c:pt idx="18">
                  <c:v>0.99415883368985292</c:v>
                </c:pt>
                <c:pt idx="19">
                  <c:v>0.99383687340405691</c:v>
                </c:pt>
                <c:pt idx="20">
                  <c:v>0.9935008059071766</c:v>
                </c:pt>
                <c:pt idx="21">
                  <c:v>0.99315020833022727</c:v>
                </c:pt>
                <c:pt idx="22">
                  <c:v>0.99278465392340465</c:v>
                </c:pt>
                <c:pt idx="23">
                  <c:v>0.99240371237044522</c:v>
                </c:pt>
                <c:pt idx="24">
                  <c:v>0.99200695011274365</c:v>
                </c:pt>
                <c:pt idx="25">
                  <c:v>0.9915939306827567</c:v>
                </c:pt>
                <c:pt idx="26">
                  <c:v>0.99116421504620533</c:v>
                </c:pt>
                <c:pt idx="27">
                  <c:v>0.99071736195255911</c:v>
                </c:pt>
                <c:pt idx="28">
                  <c:v>0.9902529282932766</c:v>
                </c:pt>
                <c:pt idx="29">
                  <c:v>0.98977046946724956</c:v>
                </c:pt>
                <c:pt idx="30">
                  <c:v>0.98926953975288845</c:v>
                </c:pt>
                <c:pt idx="31">
                  <c:v>0.98874969268627422</c:v>
                </c:pt>
                <c:pt idx="32">
                  <c:v>0.98821048144477919</c:v>
                </c:pt>
                <c:pt idx="33">
                  <c:v>0.98765145923556019</c:v>
                </c:pt>
                <c:pt idx="34">
                  <c:v>0.98707217968830896</c:v>
                </c:pt>
                <c:pt idx="35">
                  <c:v>0.9864721972516427</c:v>
                </c:pt>
                <c:pt idx="36">
                  <c:v>0.98585106759250396</c:v>
                </c:pt>
                <c:pt idx="37">
                  <c:v>0.98520834799794488</c:v>
                </c:pt>
                <c:pt idx="38">
                  <c:v>0.98454359777865663</c:v>
                </c:pt>
                <c:pt idx="39">
                  <c:v>0.9838563786736102</c:v>
                </c:pt>
                <c:pt idx="40">
                  <c:v>0.98314625525517219</c:v>
                </c:pt>
                <c:pt idx="41">
                  <c:v>0.98241279533406245</c:v>
                </c:pt>
                <c:pt idx="42">
                  <c:v>0.98165557036351858</c:v>
                </c:pt>
                <c:pt idx="43">
                  <c:v>0.98087415584204585</c:v>
                </c:pt>
                <c:pt idx="44">
                  <c:v>0.98006813171412499</c:v>
                </c:pt>
                <c:pt idx="45">
                  <c:v>0.97923708276826904</c:v>
                </c:pt>
                <c:pt idx="46">
                  <c:v>0.97838059903182262</c:v>
                </c:pt>
                <c:pt idx="47">
                  <c:v>0.97749827616190776</c:v>
                </c:pt>
                <c:pt idx="48">
                  <c:v>0.97658971583193188</c:v>
                </c:pt>
                <c:pt idx="49">
                  <c:v>0.97565452611308912</c:v>
                </c:pt>
                <c:pt idx="50">
                  <c:v>0.9746923218502942</c:v>
                </c:pt>
                <c:pt idx="51">
                  <c:v>0.97370272503200794</c:v>
                </c:pt>
                <c:pt idx="52">
                  <c:v>0.97268536515342363</c:v>
                </c:pt>
                <c:pt idx="53">
                  <c:v>0.97163987957250852</c:v>
                </c:pt>
                <c:pt idx="54">
                  <c:v>0.97056591385840074</c:v>
                </c:pt>
                <c:pt idx="55">
                  <c:v>0.96946312213169372</c:v>
                </c:pt>
                <c:pt idx="56">
                  <c:v>0.96833116739614633</c:v>
                </c:pt>
                <c:pt idx="57">
                  <c:v>0.96716972186138583</c:v>
                </c:pt>
                <c:pt idx="58">
                  <c:v>0.96597846725619008</c:v>
                </c:pt>
                <c:pt idx="59">
                  <c:v>0.96475709513194952</c:v>
                </c:pt>
                <c:pt idx="60">
                  <c:v>0.9635053071559424</c:v>
                </c:pt>
                <c:pt idx="61">
                  <c:v>0.96222281539406773</c:v>
                </c:pt>
                <c:pt idx="62">
                  <c:v>0.96090934258271266</c:v>
                </c:pt>
                <c:pt idx="63">
                  <c:v>0.95956462238944329</c:v>
                </c:pt>
                <c:pt idx="64">
                  <c:v>0.95818839966224101</c:v>
                </c:pt>
                <c:pt idx="65">
                  <c:v>0.95678043066702301</c:v>
                </c:pt>
                <c:pt idx="66">
                  <c:v>0.95534048331321242</c:v>
                </c:pt>
                <c:pt idx="67">
                  <c:v>0.95386833736714194</c:v>
                </c:pt>
                <c:pt idx="68">
                  <c:v>0.95236378465310623</c:v>
                </c:pt>
                <c:pt idx="69">
                  <c:v>0.95082662924189243</c:v>
                </c:pt>
                <c:pt idx="70">
                  <c:v>0.94925668762665039</c:v>
                </c:pt>
                <c:pt idx="71">
                  <c:v>0.94765378888597729</c:v>
                </c:pt>
                <c:pt idx="72">
                  <c:v>0.94601777483412319</c:v>
                </c:pt>
                <c:pt idx="73">
                  <c:v>0.94434850015824268</c:v>
                </c:pt>
                <c:pt idx="74">
                  <c:v>0.94264583254263701</c:v>
                </c:pt>
                <c:pt idx="75">
                  <c:v>0.94090965277995842</c:v>
                </c:pt>
                <c:pt idx="76">
                  <c:v>0.93913985486936646</c:v>
                </c:pt>
                <c:pt idx="77">
                  <c:v>0.93733634610164918</c:v>
                </c:pt>
                <c:pt idx="78">
                  <c:v>0.93549904713133691</c:v>
                </c:pt>
                <c:pt idx="79">
                  <c:v>0.93362789203586738</c:v>
                </c:pt>
                <c:pt idx="80">
                  <c:v>0.93172282836186704</c:v>
                </c:pt>
                <c:pt idx="81">
                  <c:v>0.92978381715864367</c:v>
                </c:pt>
                <c:pt idx="82">
                  <c:v>0.92781083299899725</c:v>
                </c:pt>
                <c:pt idx="83">
                  <c:v>0.9258038639874735</c:v>
                </c:pt>
                <c:pt idx="84">
                  <c:v>0.92376291175620695</c:v>
                </c:pt>
                <c:pt idx="85">
                  <c:v>0.92168799144851099</c:v>
                </c:pt>
                <c:pt idx="86">
                  <c:v>0.91957913169039107</c:v>
                </c:pt>
                <c:pt idx="87">
                  <c:v>0.91743637455016891</c:v>
                </c:pt>
                <c:pt idx="88">
                  <c:v>0.91525977548642645</c:v>
                </c:pt>
                <c:pt idx="89">
                  <c:v>0.91304940328448414</c:v>
                </c:pt>
                <c:pt idx="90">
                  <c:v>0.91080533998164726</c:v>
                </c:pt>
                <c:pt idx="91">
                  <c:v>0.90852768078145785</c:v>
                </c:pt>
                <c:pt idx="92">
                  <c:v>0.90621653395721491</c:v>
                </c:pt>
                <c:pt idx="93">
                  <c:v>0.9038720207450196</c:v>
                </c:pt>
                <c:pt idx="94">
                  <c:v>0.9014942752266254</c:v>
                </c:pt>
                <c:pt idx="95">
                  <c:v>0.89908344420237496</c:v>
                </c:pt>
                <c:pt idx="96">
                  <c:v>0.89663968705451524</c:v>
                </c:pt>
                <c:pt idx="97">
                  <c:v>0.89416317560119407</c:v>
                </c:pt>
                <c:pt idx="98">
                  <c:v>0.89165409394144024</c:v>
                </c:pt>
                <c:pt idx="99">
                  <c:v>0.88911263829144405</c:v>
                </c:pt>
                <c:pt idx="100">
                  <c:v>0.88653901681245639</c:v>
                </c:pt>
                <c:pt idx="101">
                  <c:v>0.88393344943062635</c:v>
                </c:pt>
                <c:pt idx="102">
                  <c:v>0.88129616764911056</c:v>
                </c:pt>
                <c:pt idx="103">
                  <c:v>0.87862741435278002</c:v>
                </c:pt>
                <c:pt idx="104">
                  <c:v>0.87592744360586128</c:v>
                </c:pt>
                <c:pt idx="105">
                  <c:v>0.87319652044284812</c:v>
                </c:pt>
                <c:pt idx="106">
                  <c:v>0.87043492065301975</c:v>
                </c:pt>
                <c:pt idx="107">
                  <c:v>0.86764293055890562</c:v>
                </c:pt>
                <c:pt idx="108">
                  <c:v>0.86482084678903492</c:v>
                </c:pt>
                <c:pt idx="109">
                  <c:v>0.86196897604531042</c:v>
                </c:pt>
                <c:pt idx="110">
                  <c:v>0.85908763486534456</c:v>
                </c:pt>
                <c:pt idx="111">
                  <c:v>0.85617714938009515</c:v>
                </c:pt>
                <c:pt idx="112">
                  <c:v>0.85323785506713379</c:v>
                </c:pt>
                <c:pt idx="113">
                  <c:v>0.85027009649988328</c:v>
                </c:pt>
                <c:pt idx="114">
                  <c:v>0.84727422709315148</c:v>
                </c:pt>
                <c:pt idx="115">
                  <c:v>0.84425060884529057</c:v>
                </c:pt>
                <c:pt idx="116">
                  <c:v>0.84119961207730343</c:v>
                </c:pt>
                <c:pt idx="117">
                  <c:v>0.83812161516921846</c:v>
                </c:pt>
                <c:pt idx="118">
                  <c:v>0.83501700429404702</c:v>
                </c:pt>
                <c:pt idx="119">
                  <c:v>0.83188617314963498</c:v>
                </c:pt>
                <c:pt idx="120">
                  <c:v>0.82872952268871147</c:v>
                </c:pt>
                <c:pt idx="121">
                  <c:v>0.82554746084743935</c:v>
                </c:pt>
                <c:pt idx="122">
                  <c:v>0.82234040227275607</c:v>
                </c:pt>
                <c:pt idx="123">
                  <c:v>0.81910876804879962</c:v>
                </c:pt>
                <c:pt idx="124">
                  <c:v>0.81585298542269669</c:v>
                </c:pt>
                <c:pt idx="125">
                  <c:v>0.81257348752999192</c:v>
                </c:pt>
                <c:pt idx="126">
                  <c:v>0.80927071311998744</c:v>
                </c:pt>
                <c:pt idx="127">
                  <c:v>0.80594510628125327</c:v>
                </c:pt>
                <c:pt idx="128">
                  <c:v>0.80259711616756679</c:v>
                </c:pt>
                <c:pt idx="129">
                  <c:v>0.79922719672452702</c:v>
                </c:pt>
                <c:pt idx="130">
                  <c:v>0.79583580641708673</c:v>
                </c:pt>
                <c:pt idx="131">
                  <c:v>0.79242340795823474</c:v>
                </c:pt>
                <c:pt idx="132">
                  <c:v>0.7889904680390547</c:v>
                </c:pt>
                <c:pt idx="133">
                  <c:v>0.78553745706038036</c:v>
                </c:pt>
                <c:pt idx="134">
                  <c:v>0.78206484886625516</c:v>
                </c:pt>
                <c:pt idx="135">
                  <c:v>0.77857312047940241</c:v>
                </c:pt>
                <c:pt idx="136">
                  <c:v>0.77506275183889883</c:v>
                </c:pt>
                <c:pt idx="137">
                  <c:v>0.77153422554024098</c:v>
                </c:pt>
                <c:pt idx="138">
                  <c:v>0.76798802657798282</c:v>
                </c:pt>
                <c:pt idx="139">
                  <c:v>0.76442464209111682</c:v>
                </c:pt>
                <c:pt idx="140">
                  <c:v>0.76084456111136289</c:v>
                </c:pt>
                <c:pt idx="141">
                  <c:v>0.75724827431452135</c:v>
                </c:pt>
                <c:pt idx="142">
                  <c:v>0.75363627377503906</c:v>
                </c:pt>
                <c:pt idx="143">
                  <c:v>0.75000905272392737</c:v>
                </c:pt>
                <c:pt idx="144">
                  <c:v>0.74636710531016937</c:v>
                </c:pt>
                <c:pt idx="145">
                  <c:v>0.74271092636573832</c:v>
                </c:pt>
                <c:pt idx="146">
                  <c:v>0.73904101117434751</c:v>
                </c:pt>
                <c:pt idx="147">
                  <c:v>0.73535785524404229</c:v>
                </c:pt>
                <c:pt idx="148">
                  <c:v>0.73166195408373746</c:v>
                </c:pt>
                <c:pt idx="149">
                  <c:v>0.72795380298379697</c:v>
                </c:pt>
                <c:pt idx="150">
                  <c:v>0.72423389680074601</c:v>
                </c:pt>
                <c:pt idx="151">
                  <c:v>0.72050272974619611</c:v>
                </c:pt>
                <c:pt idx="152">
                  <c:v>0.71676079518006064</c:v>
                </c:pt>
                <c:pt idx="153">
                  <c:v>0.71300858540812961</c:v>
                </c:pt>
                <c:pt idx="154">
                  <c:v>0.70924659148406599</c:v>
                </c:pt>
                <c:pt idx="155">
                  <c:v>0.7054753030158778</c:v>
                </c:pt>
                <c:pt idx="156">
                  <c:v>0.70169520797692042</c:v>
                </c:pt>
                <c:pt idx="157">
                  <c:v>0.69790679252146781</c:v>
                </c:pt>
                <c:pt idx="158">
                  <c:v>0.69411054080489287</c:v>
                </c:pt>
                <c:pt idx="159">
                  <c:v>0.69030693480848959</c:v>
                </c:pt>
                <c:pt idx="160">
                  <c:v>0.6864964541689611</c:v>
                </c:pt>
                <c:pt idx="161">
                  <c:v>0.68267957601259766</c:v>
                </c:pt>
                <c:pt idx="162">
                  <c:v>0.67885677479415518</c:v>
                </c:pt>
                <c:pt idx="163">
                  <c:v>0.67502852214045084</c:v>
                </c:pt>
                <c:pt idx="164">
                  <c:v>0.67119528669867679</c:v>
                </c:pt>
                <c:pt idx="165">
                  <c:v>0.66735753398943309</c:v>
                </c:pt>
                <c:pt idx="166">
                  <c:v>0.66351572626447797</c:v>
                </c:pt>
                <c:pt idx="167">
                  <c:v>0.65967032236918488</c:v>
                </c:pt>
                <c:pt idx="168">
                  <c:v>0.65582177760969329</c:v>
                </c:pt>
                <c:pt idx="169">
                  <c:v>0.65197054362473938</c:v>
                </c:pt>
                <c:pt idx="170">
                  <c:v>0.64811706826213999</c:v>
                </c:pt>
                <c:pt idx="171">
                  <c:v>0.64426179545991125</c:v>
                </c:pt>
                <c:pt idx="172">
                  <c:v>0.6404051651319882</c:v>
                </c:pt>
                <c:pt idx="173">
                  <c:v>0.63654761305851804</c:v>
                </c:pt>
                <c:pt idx="174">
                  <c:v>0.63268957078068611</c:v>
                </c:pt>
                <c:pt idx="175">
                  <c:v>0.62883146550004287</c:v>
                </c:pt>
                <c:pt idx="176">
                  <c:v>0.62497371998228357</c:v>
                </c:pt>
                <c:pt idx="177">
                  <c:v>0.62111675246544229</c:v>
                </c:pt>
                <c:pt idx="178">
                  <c:v>0.61726097657244794</c:v>
                </c:pt>
                <c:pt idx="179">
                  <c:v>0.61340680122799707</c:v>
                </c:pt>
                <c:pt idx="180">
                  <c:v>0.60955463057968795</c:v>
                </c:pt>
                <c:pt idx="181">
                  <c:v>0.60570486392336387</c:v>
                </c:pt>
                <c:pt idx="182">
                  <c:v>0.60185789563260794</c:v>
                </c:pt>
                <c:pt idx="183">
                  <c:v>0.59801411509233116</c:v>
                </c:pt>
                <c:pt idx="184">
                  <c:v>0.5941739066363938</c:v>
                </c:pt>
                <c:pt idx="185">
                  <c:v>0.59033764948919765</c:v>
                </c:pt>
                <c:pt idx="186">
                  <c:v>0.58650571771118554</c:v>
                </c:pt>
                <c:pt idx="187">
                  <c:v>0.58267848014818358</c:v>
                </c:pt>
                <c:pt idx="188">
                  <c:v>0.57885630038451819</c:v>
                </c:pt>
                <c:pt idx="189">
                  <c:v>0.57503953669984165</c:v>
                </c:pt>
                <c:pt idx="190">
                  <c:v>0.57122854202959816</c:v>
                </c:pt>
                <c:pt idx="191">
                  <c:v>0.56742366392905663</c:v>
                </c:pt>
                <c:pt idx="192">
                  <c:v>0.56362524454084539</c:v>
                </c:pt>
                <c:pt idx="193">
                  <c:v>0.55983362056591102</c:v>
                </c:pt>
                <c:pt idx="194">
                  <c:v>0.55604912323783684</c:v>
                </c:pt>
                <c:pt idx="195">
                  <c:v>0.55227207830043867</c:v>
                </c:pt>
                <c:pt idx="196">
                  <c:v>0.54850280598857415</c:v>
                </c:pt>
                <c:pt idx="197">
                  <c:v>0.5447416210120859</c:v>
                </c:pt>
                <c:pt idx="198">
                  <c:v>0.54098883254280761</c:v>
                </c:pt>
                <c:pt idx="199">
                  <c:v>0.53724474420455692</c:v>
                </c:pt>
                <c:pt idx="200">
                  <c:v>0.53350965406604356</c:v>
                </c:pt>
                <c:pt idx="201">
                  <c:v>0.52978385463661559</c:v>
                </c:pt>
                <c:pt idx="202">
                  <c:v>0.52606763286477287</c:v>
                </c:pt>
                <c:pt idx="203">
                  <c:v>0.52236127013936895</c:v>
                </c:pt>
                <c:pt idx="204">
                  <c:v>0.51866504229343358</c:v>
                </c:pt>
              </c:numCache>
            </c:numRef>
          </c:xVal>
          <c:yVal>
            <c:numRef>
              <c:f>'1370'!$V$11:$V$215</c:f>
              <c:numCache>
                <c:formatCode>0.000000</c:formatCode>
                <c:ptCount val="205"/>
                <c:pt idx="0">
                  <c:v>0.92193417290566693</c:v>
                </c:pt>
                <c:pt idx="1">
                  <c:v>0.89411582285563351</c:v>
                </c:pt>
                <c:pt idx="2">
                  <c:v>0.81982344246403827</c:v>
                </c:pt>
                <c:pt idx="3">
                  <c:v>0.72141770024677165</c:v>
                </c:pt>
                <c:pt idx="4">
                  <c:v>0.66480512704505701</c:v>
                </c:pt>
                <c:pt idx="5">
                  <c:v>0.60478666150560112</c:v>
                </c:pt>
                <c:pt idx="6">
                  <c:v>0.54280466898843938</c:v>
                </c:pt>
                <c:pt idx="7">
                  <c:v>0.4804066944276868</c:v>
                </c:pt>
                <c:pt idx="8">
                  <c:v>0.41912631271371437</c:v>
                </c:pt>
                <c:pt idx="9">
                  <c:v>0.3603711427702756</c:v>
                </c:pt>
                <c:pt idx="10">
                  <c:v>0.34903250312227119</c:v>
                </c:pt>
                <c:pt idx="11">
                  <c:v>0.33785164810171731</c:v>
                </c:pt>
                <c:pt idx="12">
                  <c:v>0.32683637030099849</c:v>
                </c:pt>
                <c:pt idx="13">
                  <c:v>0.31599398123268585</c:v>
                </c:pt>
                <c:pt idx="14">
                  <c:v>0.30533130214318888</c:v>
                </c:pt>
                <c:pt idx="15">
                  <c:v>0.29485465699678814</c:v>
                </c:pt>
                <c:pt idx="16">
                  <c:v>0.2845698675948265</c:v>
                </c:pt>
                <c:pt idx="17">
                  <c:v>0.27448225078364019</c:v>
                </c:pt>
                <c:pt idx="18">
                  <c:v>0.26459661769372073</c:v>
                </c:pt>
                <c:pt idx="19">
                  <c:v>0.25491727494309874</c:v>
                </c:pt>
                <c:pt idx="20">
                  <c:v>0.24544802772856997</c:v>
                </c:pt>
                <c:pt idx="21">
                  <c:v>0.23619218472058229</c:v>
                </c:pt>
                <c:pt idx="22">
                  <c:v>0.22715256467018052</c:v>
                </c:pt>
                <c:pt idx="23">
                  <c:v>0.21833150463047679</c:v>
                </c:pt>
                <c:pt idx="24">
                  <c:v>0.20973086968961752</c:v>
                </c:pt>
                <c:pt idx="25">
                  <c:v>0.20135206410801376</c:v>
                </c:pt>
                <c:pt idx="26">
                  <c:v>0.19319604374930388</c:v>
                </c:pt>
                <c:pt idx="27">
                  <c:v>0.18526332969190562</c:v>
                </c:pt>
                <c:pt idx="28">
                  <c:v>0.17755402290662964</c:v>
                </c:pt>
                <c:pt idx="29">
                  <c:v>0.17006781988493183</c:v>
                </c:pt>
                <c:pt idx="30">
                  <c:v>0.16280402910261149</c:v>
                </c:pt>
                <c:pt idx="31">
                  <c:v>0.15576158820461944</c:v>
                </c:pt>
                <c:pt idx="32">
                  <c:v>0.14893908179809487</c:v>
                </c:pt>
                <c:pt idx="33">
                  <c:v>0.14233475974316834</c:v>
                </c:pt>
                <c:pt idx="34">
                  <c:v>0.13594655583379522</c:v>
                </c:pt>
                <c:pt idx="35">
                  <c:v>0.12977210676437323</c:v>
                </c:pt>
                <c:pt idx="36">
                  <c:v>0.12380877128170947</c:v>
                </c:pt>
                <c:pt idx="37">
                  <c:v>0.11805364942636239</c:v>
                </c:pt>
                <c:pt idx="38">
                  <c:v>0.11250360177197201</c:v>
                </c:pt>
                <c:pt idx="39">
                  <c:v>0.10715526857629531</c:v>
                </c:pt>
                <c:pt idx="40">
                  <c:v>0.10200508876293229</c:v>
                </c:pt>
                <c:pt idx="41">
                  <c:v>9.7049318658225664E-2</c:v>
                </c:pt>
                <c:pt idx="42">
                  <c:v>9.2284050413433225E-2</c:v>
                </c:pt>
                <c:pt idx="43">
                  <c:v>8.7705230048077787E-2</c:v>
                </c:pt>
                <c:pt idx="44">
                  <c:v>8.3308675056084497E-2</c:v>
                </c:pt>
                <c:pt idx="45">
                  <c:v>7.9090091522199493E-2</c:v>
                </c:pt>
                <c:pt idx="46">
                  <c:v>7.5045090701893205E-2</c:v>
                </c:pt>
                <c:pt idx="47">
                  <c:v>7.1169205023642157E-2</c:v>
                </c:pt>
                <c:pt idx="48">
                  <c:v>6.7457903478063089E-2</c:v>
                </c:pt>
                <c:pt idx="49">
                  <c:v>6.3906606363803631E-2</c:v>
                </c:pt>
                <c:pt idx="50">
                  <c:v>6.0510699365328227E-2</c:v>
                </c:pt>
                <c:pt idx="51">
                  <c:v>5.7265546942806368E-2</c:v>
                </c:pt>
                <c:pt idx="52">
                  <c:v>5.4166505019131179E-2</c:v>
                </c:pt>
                <c:pt idx="53">
                  <c:v>5.1208932953709561E-2</c:v>
                </c:pt>
                <c:pt idx="54">
                  <c:v>4.8388204796973346E-2</c:v>
                </c:pt>
                <c:pt idx="55">
                  <c:v>4.5699719823675246E-2</c:v>
                </c:pt>
                <c:pt idx="56">
                  <c:v>4.3138912346792908E-2</c:v>
                </c:pt>
                <c:pt idx="57">
                  <c:v>4.0701260817410427E-2</c:v>
                </c:pt>
                <c:pt idx="58">
                  <c:v>3.8382296219179296E-2</c:v>
                </c:pt>
                <c:pt idx="59">
                  <c:v>3.6177609768891714E-2</c:v>
                </c:pt>
                <c:pt idx="60">
                  <c:v>3.4082859937395883E-2</c:v>
                </c:pt>
                <c:pt idx="61">
                  <c:v>3.2093778807445933E-2</c:v>
                </c:pt>
                <c:pt idx="62">
                  <c:v>3.0206177787212071E-2</c:v>
                </c:pt>
                <c:pt idx="63">
                  <c:v>2.8415952700006294E-2</c:v>
                </c:pt>
                <c:pt idx="64">
                  <c:v>2.6719088272383902E-2</c:v>
                </c:pt>
                <c:pt idx="65">
                  <c:v>2.5111662044110614E-2</c:v>
                </c:pt>
                <c:pt idx="66">
                  <c:v>2.3589847724592772E-2</c:v>
                </c:pt>
                <c:pt idx="67">
                  <c:v>2.2149918021239334E-2</c:v>
                </c:pt>
                <c:pt idx="68">
                  <c:v>2.0788246965894645E-2</c:v>
                </c:pt>
                <c:pt idx="69">
                  <c:v>1.9501311765938136E-2</c:v>
                </c:pt>
                <c:pt idx="70">
                  <c:v>1.8285694206926304E-2</c:v>
                </c:pt>
                <c:pt idx="71">
                  <c:v>1.7138081633750992E-2</c:v>
                </c:pt>
                <c:pt idx="72">
                  <c:v>1.6055267537236129E-2</c:v>
                </c:pt>
                <c:pt idx="73">
                  <c:v>1.503415177288934E-2</c:v>
                </c:pt>
                <c:pt idx="74">
                  <c:v>1.407174043818799E-2</c:v>
                </c:pt>
                <c:pt idx="75">
                  <c:v>1.3165145434329451E-2</c:v>
                </c:pt>
                <c:pt idx="76">
                  <c:v>1.231158373781301E-2</c:v>
                </c:pt>
                <c:pt idx="77">
                  <c:v>1.1508376406567928E-2</c:v>
                </c:pt>
                <c:pt idx="78">
                  <c:v>1.0752947344607735E-2</c:v>
                </c:pt>
                <c:pt idx="79">
                  <c:v>1.004282184838968E-2</c:v>
                </c:pt>
                <c:pt idx="80">
                  <c:v>9.3756249571932907E-3</c:v>
                </c:pt>
                <c:pt idx="81">
                  <c:v>8.7490796289244367E-3</c:v>
                </c:pt>
                <c:pt idx="82">
                  <c:v>8.16100476180418E-3</c:v>
                </c:pt>
                <c:pt idx="83">
                  <c:v>7.609313081422606E-3</c:v>
                </c:pt>
                <c:pt idx="84">
                  <c:v>7.0920089116457375E-3</c:v>
                </c:pt>
                <c:pt idx="85">
                  <c:v>6.6071858468518515E-3</c:v>
                </c:pt>
                <c:pt idx="86">
                  <c:v>6.1530243419611443E-3</c:v>
                </c:pt>
                <c:pt idx="87">
                  <c:v>5.7277892357107171E-3</c:v>
                </c:pt>
                <c:pt idx="88">
                  <c:v>5.3298272216237954E-3</c:v>
                </c:pt>
                <c:pt idx="89">
                  <c:v>4.9575642801292655E-3</c:v>
                </c:pt>
                <c:pt idx="90">
                  <c:v>4.6095030843154895E-3</c:v>
                </c:pt>
                <c:pt idx="91">
                  <c:v>4.2842203908497736E-3</c:v>
                </c:pt>
                <c:pt idx="92">
                  <c:v>3.9803644266712601E-3</c:v>
                </c:pt>
                <c:pt idx="93">
                  <c:v>3.6966522811644311E-3</c:v>
                </c:pt>
                <c:pt idx="94">
                  <c:v>3.4318673126582447E-3</c:v>
                </c:pt>
                <c:pt idx="95">
                  <c:v>3.18485657726019E-3</c:v>
                </c:pt>
                <c:pt idx="96">
                  <c:v>2.9545282872398045E-3</c:v>
                </c:pt>
                <c:pt idx="97">
                  <c:v>2.7398493054140069E-3</c:v>
                </c:pt>
                <c:pt idx="98">
                  <c:v>2.5398426812632373E-3</c:v>
                </c:pt>
                <c:pt idx="99">
                  <c:v>2.3535852338228409E-3</c:v>
                </c:pt>
                <c:pt idx="100">
                  <c:v>2.1802051857464748E-3</c:v>
                </c:pt>
                <c:pt idx="101">
                  <c:v>2.0188798523290896E-3</c:v>
                </c:pt>
                <c:pt idx="102">
                  <c:v>1.8688333887078446E-3</c:v>
                </c:pt>
                <c:pt idx="103">
                  <c:v>1.729334597924995E-3</c:v>
                </c:pt>
                <c:pt idx="104">
                  <c:v>1.5996948020410122E-3</c:v>
                </c:pt>
                <c:pt idx="105">
                  <c:v>1.4792657780272399E-3</c:v>
                </c:pt>
                <c:pt idx="106">
                  <c:v>1.3674377597412716E-3</c:v>
                </c:pt>
                <c:pt idx="107">
                  <c:v>1.2636375068991678E-3</c:v>
                </c:pt>
                <c:pt idx="108">
                  <c:v>1.1673264415995954E-3</c:v>
                </c:pt>
                <c:pt idx="109">
                  <c:v>1.0779988526301483E-3</c:v>
                </c:pt>
                <c:pt idx="110">
                  <c:v>9.9518016748914129E-4</c:v>
                </c:pt>
                <c:pt idx="111">
                  <c:v>9.1842529179038141E-4</c:v>
                </c:pt>
                <c:pt idx="112">
                  <c:v>8.4731701547784935E-4</c:v>
                </c:pt>
                <c:pt idx="113">
                  <c:v>7.8146448506444927E-4</c:v>
                </c:pt>
                <c:pt idx="114">
                  <c:v>7.2050174091973953E-4</c:v>
                </c:pt>
                <c:pt idx="115">
                  <c:v>6.6408631846543505E-4</c:v>
                </c:pt>
                <c:pt idx="116">
                  <c:v>6.1189791199339446E-4</c:v>
                </c:pt>
                <c:pt idx="117">
                  <c:v>5.6363709969629524E-4</c:v>
                </c:pt>
                <c:pt idx="118">
                  <c:v>5.1902412839628838E-4</c:v>
                </c:pt>
                <c:pt idx="119">
                  <c:v>4.7779775636836781E-4</c:v>
                </c:pt>
                <c:pt idx="120">
                  <c:v>4.3971415258370133E-4</c:v>
                </c:pt>
                <c:pt idx="121">
                  <c:v>4.0454585064106705E-4</c:v>
                </c:pt>
                <c:pt idx="122">
                  <c:v>3.7208075561068687E-4</c:v>
                </c:pt>
                <c:pt idx="123">
                  <c:v>3.4212120198417095E-4</c:v>
                </c:pt>
                <c:pt idx="124">
                  <c:v>3.1448306090397149E-4</c:v>
                </c:pt>
                <c:pt idx="125">
                  <c:v>2.8899489483647444E-4</c:v>
                </c:pt>
                <c:pt idx="126">
                  <c:v>2.6549715785215947E-4</c:v>
                </c:pt>
                <c:pt idx="127">
                  <c:v>2.4384143968423952E-4</c:v>
                </c:pt>
                <c:pt idx="128">
                  <c:v>2.2388975175209266E-4</c:v>
                </c:pt>
                <c:pt idx="129">
                  <c:v>2.0551385335758037E-4</c:v>
                </c:pt>
                <c:pt idx="130">
                  <c:v>1.8859461628942389E-4</c:v>
                </c:pt>
                <c:pt idx="131">
                  <c:v>1.7302142610308566E-4</c:v>
                </c:pt>
                <c:pt idx="132">
                  <c:v>1.5869161838002099E-4</c:v>
                </c:pt>
                <c:pt idx="133">
                  <c:v>1.4550994831030454E-4</c:v>
                </c:pt>
                <c:pt idx="134">
                  <c:v>1.333880919855729E-4</c:v>
                </c:pt>
                <c:pt idx="135">
                  <c:v>1.2224417783498242E-4</c:v>
                </c:pt>
                <c:pt idx="136">
                  <c:v>1.1200234668440462E-4</c:v>
                </c:pt>
                <c:pt idx="137">
                  <c:v>1.025923389681816E-4</c:v>
                </c:pt>
                <c:pt idx="138">
                  <c:v>9.3949107673101749E-5</c:v>
                </c:pt>
                <c:pt idx="139">
                  <c:v>8.6012455645369948E-5</c:v>
                </c:pt>
                <c:pt idx="140">
                  <c:v>7.872669594266281E-5</c:v>
                </c:pt>
                <c:pt idx="141">
                  <c:v>7.2040333965228947E-5</c:v>
                </c:pt>
                <c:pt idx="142">
                  <c:v>6.590577015131715E-5</c:v>
                </c:pt>
                <c:pt idx="143">
                  <c:v>6.0279022073522396E-5</c:v>
                </c:pt>
                <c:pt idx="144">
                  <c:v>5.511946482310708E-5</c:v>
                </c:pt>
                <c:pt idx="145">
                  <c:v>5.0389588619338724E-5</c:v>
                </c:pt>
                <c:pt idx="146">
                  <c:v>4.6054772629686057E-5</c:v>
                </c:pt>
                <c:pt idx="147">
                  <c:v>4.2083074034791979E-5</c:v>
                </c:pt>
                <c:pt idx="148">
                  <c:v>3.8445031418747516E-5</c:v>
                </c:pt>
                <c:pt idx="149">
                  <c:v>3.5113481610856692E-5</c:v>
                </c:pt>
                <c:pt idx="150">
                  <c:v>3.2063389149186434E-5</c:v>
                </c:pt>
                <c:pt idx="151">
                  <c:v>2.927168757909584E-5</c:v>
                </c:pt>
                <c:pt idx="152">
                  <c:v>2.6717131841296803E-5</c:v>
                </c:pt>
                <c:pt idx="153">
                  <c:v>2.4380161043976085E-5</c:v>
                </c:pt>
                <c:pt idx="154">
                  <c:v>2.2242770951930139E-5</c:v>
                </c:pt>
                <c:pt idx="155">
                  <c:v>2.0288395562683814E-5</c:v>
                </c:pt>
                <c:pt idx="156">
                  <c:v>1.850179717499917E-5</c:v>
                </c:pt>
                <c:pt idx="157">
                  <c:v>1.6868964389169828E-5</c:v>
                </c:pt>
                <c:pt idx="158">
                  <c:v>1.537701751098658E-5</c:v>
                </c:pt>
                <c:pt idx="159">
                  <c:v>1.401412086234144E-5</c:v>
                </c:pt>
                <c:pt idx="160">
                  <c:v>1.2769401530981637E-5</c:v>
                </c:pt>
                <c:pt idx="161">
                  <c:v>1.1632874120157789E-5</c:v>
                </c:pt>
                <c:pt idx="162">
                  <c:v>1.059537108572541E-5</c:v>
                </c:pt>
                <c:pt idx="163">
                  <c:v>9.6484782737117197E-6</c:v>
                </c:pt>
                <c:pt idx="164">
                  <c:v>8.7844752955677867E-6</c:v>
                </c:pt>
                <c:pt idx="165">
                  <c:v>7.9962804012123583E-6</c:v>
                </c:pt>
                <c:pt idx="166">
                  <c:v>7.2773995316769658E-6</c:v>
                </c:pt>
                <c:pt idx="167">
                  <c:v>6.6218792536619657E-6</c:v>
                </c:pt>
                <c:pt idx="168">
                  <c:v>6.0242632977240169E-6</c:v>
                </c:pt>
                <c:pt idx="169">
                  <c:v>5.4795524400659232E-6</c:v>
                </c:pt>
                <c:pt idx="170">
                  <c:v>4.9831674851747824E-6</c:v>
                </c:pt>
                <c:pt idx="171">
                  <c:v>4.5309151227950079E-6</c:v>
                </c:pt>
                <c:pt idx="172">
                  <c:v>4.1189564479983376E-6</c:v>
                </c:pt>
                <c:pt idx="173">
                  <c:v>3.7437779475223116E-6</c:v>
                </c:pt>
                <c:pt idx="174">
                  <c:v>3.4021647690087607E-6</c:v>
                </c:pt>
                <c:pt idx="175">
                  <c:v>3.0911761025120717E-6</c:v>
                </c:pt>
                <c:pt idx="176">
                  <c:v>2.808122515484053E-6</c:v>
                </c:pt>
                <c:pt idx="177">
                  <c:v>2.5505450936474118E-6</c:v>
                </c:pt>
                <c:pt idx="178">
                  <c:v>2.3161962505488444E-6</c:v>
                </c:pt>
                <c:pt idx="179">
                  <c:v>2.1030220784167875E-6</c:v>
                </c:pt>
                <c:pt idx="180">
                  <c:v>1.9091461220330816E-6</c:v>
                </c:pt>
                <c:pt idx="181">
                  <c:v>1.7328544658983909E-6</c:v>
                </c:pt>
                <c:pt idx="182">
                  <c:v>1.5725820329390883E-6</c:v>
                </c:pt>
                <c:pt idx="183">
                  <c:v>1.4269000004297058E-6</c:v>
                </c:pt>
                <c:pt idx="184">
                  <c:v>1.2945042457748068E-6</c:v>
                </c:pt>
                <c:pt idx="185">
                  <c:v>1.1742047412254832E-6</c:v>
                </c:pt>
                <c:pt idx="186">
                  <c:v>1.0649158226714839E-6</c:v>
                </c:pt>
                <c:pt idx="187">
                  <c:v>9.656472632193171E-7</c:v>
                </c:pt>
                <c:pt idx="188">
                  <c:v>8.7549608751612059E-7</c:v>
                </c:pt>
                <c:pt idx="189">
                  <c:v>7.9363906760859683E-7</c:v>
                </c:pt>
                <c:pt idx="190">
                  <c:v>7.1932584564928504E-7</c:v>
                </c:pt>
                <c:pt idx="191">
                  <c:v>6.5187263293680784E-7</c:v>
                </c:pt>
                <c:pt idx="192">
                  <c:v>5.9065643867218075E-7</c:v>
                </c:pt>
                <c:pt idx="193">
                  <c:v>5.3510978541305794E-7</c:v>
                </c:pt>
                <c:pt idx="194">
                  <c:v>4.847158715533271E-7</c:v>
                </c:pt>
                <c:pt idx="195">
                  <c:v>4.3900414424925818E-7</c:v>
                </c:pt>
                <c:pt idx="196">
                  <c:v>3.9754624908826582E-7</c:v>
                </c:pt>
                <c:pt idx="197">
                  <c:v>3.5995232544790817E-7</c:v>
                </c:pt>
                <c:pt idx="198">
                  <c:v>3.2586761895522731E-7</c:v>
                </c:pt>
                <c:pt idx="199">
                  <c:v>2.9496938472320244E-7</c:v>
                </c:pt>
                <c:pt idx="200">
                  <c:v>2.6696405715321476E-7</c:v>
                </c:pt>
                <c:pt idx="201">
                  <c:v>2.4158466402410148E-7</c:v>
                </c:pt>
                <c:pt idx="202">
                  <c:v>2.185884643898018E-7</c:v>
                </c:pt>
                <c:pt idx="203">
                  <c:v>1.9775479145962069E-7</c:v>
                </c:pt>
                <c:pt idx="204">
                  <c:v>1.7888308316437051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62496"/>
        <c:axId val="471669160"/>
      </c:scatterChart>
      <c:valAx>
        <c:axId val="47166249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669160"/>
        <c:crosses val="autoZero"/>
        <c:crossBetween val="midCat"/>
        <c:majorUnit val="0.2"/>
      </c:valAx>
      <c:valAx>
        <c:axId val="47166916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66249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8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81'!$R$11:$R$215</c:f>
              <c:numCache>
                <c:formatCode>0.000</c:formatCode>
                <c:ptCount val="205"/>
                <c:pt idx="0">
                  <c:v>0.99948223093213906</c:v>
                </c:pt>
                <c:pt idx="1">
                  <c:v>0.99932892479218571</c:v>
                </c:pt>
                <c:pt idx="2">
                  <c:v>0.99887351263646262</c:v>
                </c:pt>
                <c:pt idx="3">
                  <c:v>0.99811187059924478</c:v>
                </c:pt>
                <c:pt idx="4">
                  <c:v>0.99755760733990917</c:v>
                </c:pt>
                <c:pt idx="5">
                  <c:v>0.99684312571444189</c:v>
                </c:pt>
                <c:pt idx="6">
                  <c:v>0.99592375430044566</c:v>
                </c:pt>
                <c:pt idx="7">
                  <c:v>0.99474343286377154</c:v>
                </c:pt>
                <c:pt idx="8">
                  <c:v>0.99323248774274497</c:v>
                </c:pt>
                <c:pt idx="9">
                  <c:v>0.99130540350295548</c:v>
                </c:pt>
                <c:pt idx="10">
                  <c:v>0.99086129078251772</c:v>
                </c:pt>
                <c:pt idx="11">
                  <c:v>0.99039554652165696</c:v>
                </c:pt>
                <c:pt idx="12">
                  <c:v>0.98990722404901477</c:v>
                </c:pt>
                <c:pt idx="13">
                  <c:v>0.98939534592453704</c:v>
                </c:pt>
                <c:pt idx="14">
                  <c:v>0.98885890401094634</c:v>
                </c:pt>
                <c:pt idx="15">
                  <c:v>0.98829685967321679</c:v>
                </c:pt>
                <c:pt idx="16">
                  <c:v>0.98770814411826946</c:v>
                </c:pt>
                <c:pt idx="17">
                  <c:v>0.98709165888742423</c:v>
                </c:pt>
                <c:pt idx="18">
                  <c:v>0.98644627651436789</c:v>
                </c:pt>
                <c:pt idx="19">
                  <c:v>0.98577084136151649</c:v>
                </c:pt>
                <c:pt idx="20">
                  <c:v>0.98506417064763452</c:v>
                </c:pt>
                <c:pt idx="21">
                  <c:v>0.98432505567939776</c:v>
                </c:pt>
                <c:pt idx="22">
                  <c:v>0.98355226329926027</c:v>
                </c:pt>
                <c:pt idx="23">
                  <c:v>0.9827445375614462</c:v>
                </c:pt>
                <c:pt idx="24">
                  <c:v>0.98190060164714976</c:v>
                </c:pt>
                <c:pt idx="25">
                  <c:v>0.98101916002905543</c:v>
                </c:pt>
                <c:pt idx="26">
                  <c:v>0.98009890089406793</c:v>
                </c:pt>
                <c:pt idx="27">
                  <c:v>0.97913849883165494</c:v>
                </c:pt>
                <c:pt idx="28">
                  <c:v>0.97813661779344774</c:v>
                </c:pt>
                <c:pt idx="29">
                  <c:v>0.97709191432769371</c:v>
                </c:pt>
                <c:pt idx="30">
                  <c:v>0.97600304108981228</c:v>
                </c:pt>
                <c:pt idx="31">
                  <c:v>0.97486865062768646</c:v>
                </c:pt>
                <c:pt idx="32">
                  <c:v>0.97368739943739679</c:v>
                </c:pt>
                <c:pt idx="33">
                  <c:v>0.97245795228194054</c:v>
                </c:pt>
                <c:pt idx="34">
                  <c:v>0.97117898676203585</c:v>
                </c:pt>
                <c:pt idx="35">
                  <c:v>0.96984919812448711</c:v>
                </c:pt>
                <c:pt idx="36">
                  <c:v>0.96846730428975425</c:v>
                </c:pt>
                <c:pt idx="37">
                  <c:v>0.96703205107643908</c:v>
                </c:pt>
                <c:pt idx="38">
                  <c:v>0.96554221759638037</c:v>
                </c:pt>
                <c:pt idx="39">
                  <c:v>0.96399662179003587</c:v>
                </c:pt>
                <c:pt idx="40">
                  <c:v>0.96239412606788932</c:v>
                </c:pt>
                <c:pt idx="41">
                  <c:v>0.96073364301982767</c:v>
                </c:pt>
                <c:pt idx="42">
                  <c:v>0.95901414115088535</c:v>
                </c:pt>
                <c:pt idx="43">
                  <c:v>0.95723465059853252</c:v>
                </c:pt>
                <c:pt idx="44">
                  <c:v>0.95539426878389189</c:v>
                </c:pt>
                <c:pt idx="45">
                  <c:v>0.95349216594697483</c:v>
                </c:pt>
                <c:pt idx="46">
                  <c:v>0.95152759051435565</c:v>
                </c:pt>
                <c:pt idx="47">
                  <c:v>0.94949987424667914</c:v>
                </c:pt>
                <c:pt idx="48">
                  <c:v>0.94740843711315503</c:v>
                </c:pt>
                <c:pt idx="49">
                  <c:v>0.94525279184071442</c:v>
                </c:pt>
                <c:pt idx="50">
                  <c:v>0.9430325480869115</c:v>
                </c:pt>
                <c:pt idx="51">
                  <c:v>0.94074741618788316</c:v>
                </c:pt>
                <c:pt idx="52">
                  <c:v>0.93839721043581581</c:v>
                </c:pt>
                <c:pt idx="53">
                  <c:v>0.93598185184432259</c:v>
                </c:pt>
                <c:pt idx="54">
                  <c:v>0.9335013703649051</c:v>
                </c:pt>
                <c:pt idx="55">
                  <c:v>0.93095590652318483</c:v>
                </c:pt>
                <c:pt idx="56">
                  <c:v>0.92834571244975261</c:v>
                </c:pt>
                <c:pt idx="57">
                  <c:v>0.92567115228718855</c:v>
                </c:pt>
                <c:pt idx="58">
                  <c:v>0.92293270196195121</c:v>
                </c:pt>
                <c:pt idx="59">
                  <c:v>0.92013094831725251</c:v>
                </c:pt>
                <c:pt idx="60">
                  <c:v>0.91726658761060686</c:v>
                </c:pt>
                <c:pt idx="61">
                  <c:v>0.91434042338730548</c:v>
                </c:pt>
                <c:pt idx="62">
                  <c:v>0.91135336374845921</c:v>
                </c:pt>
                <c:pt idx="63">
                  <c:v>0.90830641803935586</c:v>
                </c:pt>
                <c:pt idx="64">
                  <c:v>0.90520069299049621</c:v>
                </c:pt>
                <c:pt idx="65">
                  <c:v>0.902037388349757</c:v>
                </c:pt>
                <c:pt idx="66">
                  <c:v>0.89881779204947343</c:v>
                </c:pt>
                <c:pt idx="67">
                  <c:v>0.89554327495683983</c:v>
                </c:pt>
                <c:pt idx="68">
                  <c:v>0.89221528525973914</c:v>
                </c:pt>
                <c:pt idx="69">
                  <c:v>0.8888353425429546</c:v>
                </c:pt>
                <c:pt idx="70">
                  <c:v>0.88540503161160711</c:v>
                </c:pt>
                <c:pt idx="71">
                  <c:v>0.88192599611963507</c:v>
                </c:pt>
                <c:pt idx="72">
                  <c:v>0.87839993206120393</c:v>
                </c:pt>
                <c:pt idx="73">
                  <c:v>0.87482858118212636</c:v>
                </c:pt>
                <c:pt idx="74">
                  <c:v>0.8712137243667698</c:v>
                </c:pt>
                <c:pt idx="75">
                  <c:v>0.86755717505359786</c:v>
                </c:pt>
                <c:pt idx="76">
                  <c:v>0.86386077272950912</c:v>
                </c:pt>
                <c:pt idx="77">
                  <c:v>0.86012637654961344</c:v>
                </c:pt>
                <c:pt idx="78">
                  <c:v>0.85635585912512313</c:v>
                </c:pt>
                <c:pt idx="79">
                  <c:v>0.85255110051771854</c:v>
                </c:pt>
                <c:pt idx="80">
                  <c:v>0.84871398247420782</c:v>
                </c:pt>
                <c:pt idx="81">
                  <c:v>0.84484638293060821</c:v>
                </c:pt>
                <c:pt idx="82">
                  <c:v>0.84095017081005041</c:v>
                </c:pt>
                <c:pt idx="83">
                  <c:v>0.83702720113420936</c:v>
                </c:pt>
                <c:pt idx="84">
                  <c:v>0.833079310463402</c:v>
                </c:pt>
                <c:pt idx="85">
                  <c:v>0.82910831267609075</c:v>
                </c:pt>
                <c:pt idx="86">
                  <c:v>0.82511599509439004</c:v>
                </c:pt>
                <c:pt idx="87">
                  <c:v>0.82110411495830471</c:v>
                </c:pt>
                <c:pt idx="88">
                  <c:v>0.81707439624788059</c:v>
                </c:pt>
                <c:pt idx="89">
                  <c:v>0.81302852684924476</c:v>
                </c:pt>
                <c:pt idx="90">
                  <c:v>0.80896815605766614</c:v>
                </c:pt>
                <c:pt idx="91">
                  <c:v>0.80489489240828116</c:v>
                </c:pt>
                <c:pt idx="92">
                  <c:v>0.80081030182300716</c:v>
                </c:pt>
                <c:pt idx="93">
                  <c:v>0.79671590606039366</c:v>
                </c:pt>
                <c:pt idx="94">
                  <c:v>0.79261318145373227</c:v>
                </c:pt>
                <c:pt idx="95">
                  <c:v>0.78850355792162963</c:v>
                </c:pt>
                <c:pt idx="96">
                  <c:v>0.78438841823443728</c:v>
                </c:pt>
                <c:pt idx="97">
                  <c:v>0.78026909751938844</c:v>
                </c:pt>
                <c:pt idx="98">
                  <c:v>0.77614688298700529</c:v>
                </c:pt>
                <c:pt idx="99">
                  <c:v>0.77202301386126004</c:v>
                </c:pt>
                <c:pt idx="100">
                  <c:v>0.76789868149610907</c:v>
                </c:pt>
                <c:pt idx="101">
                  <c:v>0.76377502966129995</c:v>
                </c:pt>
                <c:pt idx="102">
                  <c:v>0.75965315498079444</c:v>
                </c:pt>
                <c:pt idx="103">
                  <c:v>0.75553410750770045</c:v>
                </c:pt>
                <c:pt idx="104">
                  <c:v>0.75141889142025675</c:v>
                </c:pt>
                <c:pt idx="105">
                  <c:v>0.7473084658241399</c:v>
                </c:pt>
                <c:pt idx="106">
                  <c:v>0.74320374564714564</c:v>
                </c:pt>
                <c:pt idx="107">
                  <c:v>0.73910560261311453</c:v>
                </c:pt>
                <c:pt idx="108">
                  <c:v>0.73501486628282087</c:v>
                </c:pt>
                <c:pt idx="109">
                  <c:v>0.73093232515039941</c:v>
                </c:pt>
                <c:pt idx="110">
                  <c:v>0.72685872778473481</c:v>
                </c:pt>
                <c:pt idx="111">
                  <c:v>0.72279478400609243</c:v>
                </c:pt>
                <c:pt idx="112">
                  <c:v>0.718741166089088</c:v>
                </c:pt>
                <c:pt idx="113">
                  <c:v>0.71469850998389906</c:v>
                </c:pt>
                <c:pt idx="114">
                  <c:v>0.71066741654839594</c:v>
                </c:pt>
                <c:pt idx="115">
                  <c:v>0.70664845278459709</c:v>
                </c:pt>
                <c:pt idx="116">
                  <c:v>0.70264215307356404</c:v>
                </c:pt>
                <c:pt idx="117">
                  <c:v>0.69864902040350496</c:v>
                </c:pt>
                <c:pt idx="118">
                  <c:v>0.69466952758647538</c:v>
                </c:pt>
                <c:pt idx="119">
                  <c:v>0.6907041184596463</c:v>
                </c:pt>
                <c:pt idx="120">
                  <c:v>0.6867532090676417</c:v>
                </c:pt>
                <c:pt idx="121">
                  <c:v>0.68281718882294795</c:v>
                </c:pt>
                <c:pt idx="122">
                  <c:v>0.67889642164184949</c:v>
                </c:pt>
                <c:pt idx="123">
                  <c:v>0.67499124705376801</c:v>
                </c:pt>
                <c:pt idx="124">
                  <c:v>0.67110198128225707</c:v>
                </c:pt>
                <c:pt idx="125">
                  <c:v>0.66722891829625564</c:v>
                </c:pt>
                <c:pt idx="126">
                  <c:v>0.66337233083051117</c:v>
                </c:pt>
                <c:pt idx="127">
                  <c:v>0.65953247137436399</c:v>
                </c:pt>
                <c:pt idx="128">
                  <c:v>0.65570957312833988</c:v>
                </c:pt>
                <c:pt idx="129">
                  <c:v>0.65190385092821423</c:v>
                </c:pt>
                <c:pt idx="130">
                  <c:v>0.64811550213641389</c:v>
                </c:pt>
                <c:pt idx="131">
                  <c:v>0.6443447075007942</c:v>
                </c:pt>
                <c:pt idx="132">
                  <c:v>0.64059163198098079</c:v>
                </c:pt>
                <c:pt idx="133">
                  <c:v>0.6368564255425988</c:v>
                </c:pt>
                <c:pt idx="134">
                  <c:v>0.63313922391982558</c:v>
                </c:pt>
                <c:pt idx="135">
                  <c:v>0.62944014934679615</c:v>
                </c:pt>
                <c:pt idx="136">
                  <c:v>0.62575931125848039</c:v>
                </c:pt>
                <c:pt idx="137">
                  <c:v>0.62209680696171121</c:v>
                </c:pt>
                <c:pt idx="138">
                  <c:v>0.61845272227710202</c:v>
                </c:pt>
                <c:pt idx="139">
                  <c:v>0.61482713215263751</c:v>
                </c:pt>
                <c:pt idx="140">
                  <c:v>0.61122010124975634</c:v>
                </c:pt>
                <c:pt idx="141">
                  <c:v>0.60763168450276828</c:v>
                </c:pt>
                <c:pt idx="142">
                  <c:v>0.6040619276524698</c:v>
                </c:pt>
                <c:pt idx="143">
                  <c:v>0.60051086775483087</c:v>
                </c:pt>
                <c:pt idx="144">
                  <c:v>0.59697853366563602</c:v>
                </c:pt>
                <c:pt idx="145">
                  <c:v>0.59346494650195547</c:v>
                </c:pt>
                <c:pt idx="146">
                  <c:v>0.58997012008132799</c:v>
                </c:pt>
                <c:pt idx="147">
                  <c:v>0.58649406133951687</c:v>
                </c:pt>
                <c:pt idx="148">
                  <c:v>0.58303677072770155</c:v>
                </c:pt>
                <c:pt idx="149">
                  <c:v>0.57959824258994408</c:v>
                </c:pt>
                <c:pt idx="150">
                  <c:v>0.57617846552175833</c:v>
                </c:pt>
                <c:pt idx="151">
                  <c:v>0.57277742271058563</c:v>
                </c:pt>
                <c:pt idx="152">
                  <c:v>0.56939509225896834</c:v>
                </c:pt>
                <c:pt idx="153">
                  <c:v>0.56603144749118417</c:v>
                </c:pt>
                <c:pt idx="154">
                  <c:v>0.56268645724408528</c:v>
                </c:pt>
                <c:pt idx="155">
                  <c:v>0.55936008614286126</c:v>
                </c:pt>
                <c:pt idx="156">
                  <c:v>0.55605229486242558</c:v>
                </c:pt>
                <c:pt idx="157">
                  <c:v>0.55276304037509383</c:v>
                </c:pt>
                <c:pt idx="158">
                  <c:v>0.54949227618520546</c:v>
                </c:pt>
                <c:pt idx="159">
                  <c:v>0.54623995255131197</c:v>
                </c:pt>
                <c:pt idx="160">
                  <c:v>0.54300601669653226</c:v>
                </c:pt>
                <c:pt idx="161">
                  <c:v>0.53979041300765274</c:v>
                </c:pt>
                <c:pt idx="162">
                  <c:v>0.53659308322352361</c:v>
                </c:pt>
                <c:pt idx="163">
                  <c:v>0.533413966613284</c:v>
                </c:pt>
                <c:pt idx="164">
                  <c:v>0.53025300014492349</c:v>
                </c:pt>
                <c:pt idx="165">
                  <c:v>0.52711011864466539</c:v>
                </c:pt>
                <c:pt idx="166">
                  <c:v>0.52398525494763626</c:v>
                </c:pt>
                <c:pt idx="167">
                  <c:v>0.52087834004026723</c:v>
                </c:pt>
                <c:pt idx="168">
                  <c:v>0.51778930319484961</c:v>
                </c:pt>
                <c:pt idx="169">
                  <c:v>0.51471807209664977</c:v>
                </c:pt>
                <c:pt idx="170">
                  <c:v>0.51166457296396828</c:v>
                </c:pt>
                <c:pt idx="171">
                  <c:v>0.50862873066151026</c:v>
                </c:pt>
                <c:pt idx="172">
                  <c:v>0.50561046880742011</c:v>
                </c:pt>
                <c:pt idx="173">
                  <c:v>0.50260970987430698</c:v>
                </c:pt>
                <c:pt idx="174">
                  <c:v>0.49962637528458514</c:v>
                </c:pt>
                <c:pt idx="175">
                  <c:v>0.49666038550042552</c:v>
                </c:pt>
                <c:pt idx="176">
                  <c:v>0.49371166010860584</c:v>
                </c:pt>
                <c:pt idx="177">
                  <c:v>0.49078011790053472</c:v>
                </c:pt>
                <c:pt idx="178">
                  <c:v>0.4878656769477015</c:v>
                </c:pt>
                <c:pt idx="179">
                  <c:v>0.48496825467280508</c:v>
                </c:pt>
                <c:pt idx="180">
                  <c:v>0.48208776791678781</c:v>
                </c:pt>
                <c:pt idx="181">
                  <c:v>0.47922413300200017</c:v>
                </c:pt>
                <c:pt idx="182">
                  <c:v>0.47637726579170397</c:v>
                </c:pt>
                <c:pt idx="183">
                  <c:v>0.47354708174611188</c:v>
                </c:pt>
                <c:pt idx="184">
                  <c:v>0.47073349597515468</c:v>
                </c:pt>
                <c:pt idx="185">
                  <c:v>0.46793642328815133</c:v>
                </c:pt>
                <c:pt idx="186">
                  <c:v>0.46515577824055526</c:v>
                </c:pt>
                <c:pt idx="187">
                  <c:v>0.46239147517793239</c:v>
                </c:pt>
                <c:pt idx="188">
                  <c:v>0.45964342827732768</c:v>
                </c:pt>
                <c:pt idx="189">
                  <c:v>0.45691155158615987</c:v>
                </c:pt>
                <c:pt idx="190">
                  <c:v>0.45419575905878501</c:v>
                </c:pt>
                <c:pt idx="191">
                  <c:v>0.45149596459085195</c:v>
                </c:pt>
                <c:pt idx="192">
                  <c:v>0.44881208205157824</c:v>
                </c:pt>
                <c:pt idx="193">
                  <c:v>0.446144025314057</c:v>
                </c:pt>
                <c:pt idx="194">
                  <c:v>0.44349170828370682</c:v>
                </c:pt>
                <c:pt idx="195">
                  <c:v>0.44085504492496641</c:v>
                </c:pt>
                <c:pt idx="196">
                  <c:v>0.43823394928633302</c:v>
                </c:pt>
                <c:pt idx="197">
                  <c:v>0.43562833552383667</c:v>
                </c:pt>
                <c:pt idx="198">
                  <c:v>0.43303811792303698</c:v>
                </c:pt>
                <c:pt idx="199">
                  <c:v>0.43046321091962714</c:v>
                </c:pt>
                <c:pt idx="200">
                  <c:v>0.42790352911872032</c:v>
                </c:pt>
                <c:pt idx="201">
                  <c:v>0.42535898731289595</c:v>
                </c:pt>
                <c:pt idx="202">
                  <c:v>0.42282950049907275</c:v>
                </c:pt>
                <c:pt idx="203">
                  <c:v>0.42031498389427602</c:v>
                </c:pt>
                <c:pt idx="204">
                  <c:v>0.4178153529503613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8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081'!$S$11:$S$215</c:f>
              <c:numCache>
                <c:formatCode>0.000</c:formatCode>
                <c:ptCount val="205"/>
                <c:pt idx="0">
                  <c:v>0.99870700644503929</c:v>
                </c:pt>
                <c:pt idx="1">
                  <c:v>0.99819545224989292</c:v>
                </c:pt>
                <c:pt idx="2">
                  <c:v>0.99665414278137987</c:v>
                </c:pt>
                <c:pt idx="3">
                  <c:v>0.99415962382579681</c:v>
                </c:pt>
                <c:pt idx="4">
                  <c:v>0.99244227910813665</c:v>
                </c:pt>
                <c:pt idx="5">
                  <c:v>0.99034550104359842</c:v>
                </c:pt>
                <c:pt idx="6">
                  <c:v>0.9878174351213046</c:v>
                </c:pt>
                <c:pt idx="7">
                  <c:v>0.98480555042060669</c:v>
                </c:pt>
                <c:pt idx="8">
                  <c:v>0.98125772902578234</c:v>
                </c:pt>
                <c:pt idx="9">
                  <c:v>0.9771233994291878</c:v>
                </c:pt>
                <c:pt idx="10">
                  <c:v>0.9762218784454274</c:v>
                </c:pt>
                <c:pt idx="11">
                  <c:v>0.97529460237582588</c:v>
                </c:pt>
                <c:pt idx="12">
                  <c:v>0.97434121059002865</c:v>
                </c:pt>
                <c:pt idx="13">
                  <c:v>0.9733613491909201</c:v>
                </c:pt>
                <c:pt idx="14">
                  <c:v>0.97235467134163223</c:v>
                </c:pt>
                <c:pt idx="15">
                  <c:v>0.97132083758603915</c:v>
                </c:pt>
                <c:pt idx="16">
                  <c:v>0.97025951616230977</c:v>
                </c:pt>
                <c:pt idx="17">
                  <c:v>0.96917038330911509</c:v>
                </c:pt>
                <c:pt idx="18">
                  <c:v>0.96805312356409234</c:v>
                </c:pt>
                <c:pt idx="19">
                  <c:v>0.96690743005419555</c:v>
                </c:pt>
                <c:pt idx="20">
                  <c:v>0.96573300477757351</c:v>
                </c:pt>
                <c:pt idx="21">
                  <c:v>0.96452955887663505</c:v>
                </c:pt>
                <c:pt idx="22">
                  <c:v>0.96329681290198399</c:v>
                </c:pt>
                <c:pt idx="23">
                  <c:v>0.96203449706691924</c:v>
                </c:pt>
                <c:pt idx="24">
                  <c:v>0.96074235149221998</c:v>
                </c:pt>
                <c:pt idx="25">
                  <c:v>0.95942012644095176</c:v>
                </c:pt>
                <c:pt idx="26">
                  <c:v>0.95806758254305091</c:v>
                </c:pt>
                <c:pt idx="27">
                  <c:v>0.95668449100946329</c:v>
                </c:pt>
                <c:pt idx="28">
                  <c:v>0.95527063383563571</c:v>
                </c:pt>
                <c:pt idx="29">
                  <c:v>0.95382580399417238</c:v>
                </c:pt>
                <c:pt idx="30">
                  <c:v>0.95234980561649907</c:v>
                </c:pt>
                <c:pt idx="31">
                  <c:v>0.95084245416338486</c:v>
                </c:pt>
                <c:pt idx="32">
                  <c:v>0.94930357658420106</c:v>
                </c:pt>
                <c:pt idx="33">
                  <c:v>0.94773301146481281</c:v>
                </c:pt>
                <c:pt idx="34">
                  <c:v>0.94613060916401792</c:v>
                </c:pt>
                <c:pt idx="35">
                  <c:v>0.94449623193846621</c:v>
                </c:pt>
                <c:pt idx="36">
                  <c:v>0.94282975405601532</c:v>
                </c:pt>
                <c:pt idx="37">
                  <c:v>0.94113106189749263</c:v>
                </c:pt>
                <c:pt idx="38">
                  <c:v>0.93940005404685456</c:v>
                </c:pt>
                <c:pt idx="39">
                  <c:v>0.93763664136975167</c:v>
                </c:pt>
                <c:pt idx="40">
                  <c:v>0.93584074708052545</c:v>
                </c:pt>
                <c:pt idx="41">
                  <c:v>0.93401230679767933</c:v>
                </c:pt>
                <c:pt idx="42">
                  <c:v>0.93215126858788411</c:v>
                </c:pt>
                <c:pt idx="43">
                  <c:v>0.93025759299859323</c:v>
                </c:pt>
                <c:pt idx="44">
                  <c:v>0.9283312530793616</c:v>
                </c:pt>
                <c:pt idx="45">
                  <c:v>0.92637223439197092</c:v>
                </c:pt>
                <c:pt idx="46">
                  <c:v>0.92438053500948691</c:v>
                </c:pt>
                <c:pt idx="47">
                  <c:v>0.92235616550438271</c:v>
                </c:pt>
                <c:pt idx="48">
                  <c:v>0.92029914892587628</c:v>
                </c:pt>
                <c:pt idx="49">
                  <c:v>0.9182095207666463</c:v>
                </c:pt>
                <c:pt idx="50">
                  <c:v>0.91608732891910027</c:v>
                </c:pt>
                <c:pt idx="51">
                  <c:v>0.91393263362137978</c:v>
                </c:pt>
                <c:pt idx="52">
                  <c:v>0.9117455073933024</c:v>
                </c:pt>
                <c:pt idx="53">
                  <c:v>0.90952603496244733</c:v>
                </c:pt>
                <c:pt idx="54">
                  <c:v>0.90727431318060348</c:v>
                </c:pt>
                <c:pt idx="55">
                  <c:v>0.90499045093080388</c:v>
                </c:pt>
                <c:pt idx="56">
                  <c:v>0.90267456902518983</c:v>
                </c:pt>
                <c:pt idx="57">
                  <c:v>0.90032680009393962</c:v>
                </c:pt>
                <c:pt idx="58">
                  <c:v>0.89794728846552052</c:v>
                </c:pt>
                <c:pt idx="59">
                  <c:v>0.89553619003851959</c:v>
                </c:pt>
                <c:pt idx="60">
                  <c:v>0.89309367214531599</c:v>
                </c:pt>
                <c:pt idx="61">
                  <c:v>0.89061991340786995</c:v>
                </c:pt>
                <c:pt idx="62">
                  <c:v>0.88811510358589929</c:v>
                </c:pt>
                <c:pt idx="63">
                  <c:v>0.88557944341772477</c:v>
                </c:pt>
                <c:pt idx="64">
                  <c:v>0.88301314445406787</c:v>
                </c:pt>
                <c:pt idx="65">
                  <c:v>0.88041642888508842</c:v>
                </c:pt>
                <c:pt idx="66">
                  <c:v>0.87778952936095123</c:v>
                </c:pt>
                <c:pt idx="67">
                  <c:v>0.87513268880621276</c:v>
                </c:pt>
                <c:pt idx="68">
                  <c:v>0.87244616022832377</c:v>
                </c:pt>
                <c:pt idx="69">
                  <c:v>0.86973020652054023</c:v>
                </c:pt>
                <c:pt idx="70">
                  <c:v>0.86698510025953968</c:v>
                </c:pt>
                <c:pt idx="71">
                  <c:v>0.86421112349803786</c:v>
                </c:pt>
                <c:pt idx="72">
                  <c:v>0.86140856755270068</c:v>
                </c:pt>
                <c:pt idx="73">
                  <c:v>0.8585777327876486</c:v>
                </c:pt>
                <c:pt idx="74">
                  <c:v>0.85571892839384234</c:v>
                </c:pt>
                <c:pt idx="75">
                  <c:v>0.85283247216464697</c:v>
                </c:pt>
                <c:pt idx="76">
                  <c:v>0.84991869026786038</c:v>
                </c:pt>
                <c:pt idx="77">
                  <c:v>0.84697791701449565</c:v>
                </c:pt>
                <c:pt idx="78">
                  <c:v>0.84401049462460209</c:v>
                </c:pt>
                <c:pt idx="79">
                  <c:v>0.84101677299040478</c:v>
                </c:pt>
                <c:pt idx="80">
                  <c:v>0.83799710943704453</c:v>
                </c:pt>
                <c:pt idx="81">
                  <c:v>0.83495186848118808</c:v>
                </c:pt>
                <c:pt idx="82">
                  <c:v>0.83188142158778333</c:v>
                </c:pt>
                <c:pt idx="83">
                  <c:v>0.82878614692522323</c:v>
                </c:pt>
                <c:pt idx="84">
                  <c:v>0.8256664291191802</c:v>
                </c:pt>
                <c:pt idx="85">
                  <c:v>0.82252265900536869</c:v>
                </c:pt>
                <c:pt idx="86">
                  <c:v>0.81935523338148775</c:v>
                </c:pt>
                <c:pt idx="87">
                  <c:v>0.81616455475858629</c:v>
                </c:pt>
                <c:pt idx="88">
                  <c:v>0.81295103111209921</c:v>
                </c:pt>
                <c:pt idx="89">
                  <c:v>0.80971507563278133</c:v>
                </c:pt>
                <c:pt idx="90">
                  <c:v>0.80645710647777491</c:v>
                </c:pt>
                <c:pt idx="91">
                  <c:v>0.80317754652203088</c:v>
                </c:pt>
                <c:pt idx="92">
                  <c:v>0.79987682311030173</c:v>
                </c:pt>
                <c:pt idx="93">
                  <c:v>0.79655536780991787</c:v>
                </c:pt>
                <c:pt idx="94">
                  <c:v>0.79321361616455199</c:v>
                </c:pt>
                <c:pt idx="95">
                  <c:v>0.78985200744916884</c:v>
                </c:pt>
                <c:pt idx="96">
                  <c:v>0.78647098442635355</c:v>
                </c:pt>
                <c:pt idx="97">
                  <c:v>0.78307099310420336</c:v>
                </c:pt>
                <c:pt idx="98">
                  <c:v>0.77965248249596109</c:v>
                </c:pt>
                <c:pt idx="99">
                  <c:v>0.7762159043815624</c:v>
                </c:pt>
                <c:pt idx="100">
                  <c:v>0.77276171307126418</c:v>
                </c:pt>
                <c:pt idx="101">
                  <c:v>0.76929036517150906</c:v>
                </c:pt>
                <c:pt idx="102">
                  <c:v>0.76580231935318177</c:v>
                </c:pt>
                <c:pt idx="103">
                  <c:v>0.76229803612240099</c:v>
                </c:pt>
                <c:pt idx="104">
                  <c:v>0.75877797759398458</c:v>
                </c:pt>
                <c:pt idx="105">
                  <c:v>0.75524260726772352</c:v>
                </c:pt>
                <c:pt idx="106">
                  <c:v>0.75169238980758535</c:v>
                </c:pt>
                <c:pt idx="107">
                  <c:v>0.74812779082397185</c:v>
                </c:pt>
                <c:pt idx="108">
                  <c:v>0.74454927665913717</c:v>
                </c:pt>
                <c:pt idx="109">
                  <c:v>0.74095731417587851</c:v>
                </c:pt>
                <c:pt idx="110">
                  <c:v>0.73735237054959435</c:v>
                </c:pt>
                <c:pt idx="111">
                  <c:v>0.73373491306380789</c:v>
                </c:pt>
                <c:pt idx="112">
                  <c:v>0.73010540890923847</c:v>
                </c:pt>
                <c:pt idx="113">
                  <c:v>0.72646432498650748</c:v>
                </c:pt>
                <c:pt idx="114">
                  <c:v>0.72281212771254844</c:v>
                </c:pt>
                <c:pt idx="115">
                  <c:v>0.71914928283079615</c:v>
                </c:pt>
                <c:pt idx="116">
                  <c:v>0.71547625522521452</c:v>
                </c:pt>
                <c:pt idx="117">
                  <c:v>0.71179350873822178</c:v>
                </c:pt>
                <c:pt idx="118">
                  <c:v>0.70810150599256749</c:v>
                </c:pt>
                <c:pt idx="119">
                  <c:v>0.70440070821720635</c:v>
                </c:pt>
                <c:pt idx="120">
                  <c:v>0.70069157507721003</c:v>
                </c:pt>
                <c:pt idx="121">
                  <c:v>0.69697456450775641</c:v>
                </c:pt>
                <c:pt idx="122">
                  <c:v>0.6932501325522239</c:v>
                </c:pt>
                <c:pt idx="123">
                  <c:v>0.68951873320442036</c:v>
                </c:pt>
                <c:pt idx="124">
                  <c:v>0.68578081825496728</c:v>
                </c:pt>
                <c:pt idx="125">
                  <c:v>0.68203683714185481</c:v>
                </c:pt>
                <c:pt idx="126">
                  <c:v>0.6782872368051831</c:v>
                </c:pt>
                <c:pt idx="127">
                  <c:v>0.67453246154609714</c:v>
                </c:pt>
                <c:pt idx="128">
                  <c:v>0.67077295288991601</c:v>
                </c:pt>
                <c:pt idx="129">
                  <c:v>0.66700914945346168</c:v>
                </c:pt>
                <c:pt idx="130">
                  <c:v>0.66324148681658002</c:v>
                </c:pt>
                <c:pt idx="131">
                  <c:v>0.65947039739784497</c:v>
                </c:pt>
                <c:pt idx="132">
                  <c:v>0.65569631033443809</c:v>
                </c:pt>
                <c:pt idx="133">
                  <c:v>0.65191965136618557</c:v>
                </c:pt>
                <c:pt idx="134">
                  <c:v>0.64814084272373462</c:v>
                </c:pt>
                <c:pt idx="135">
                  <c:v>0.64436030302084735</c:v>
                </c:pt>
                <c:pt idx="136">
                  <c:v>0.64057844715078927</c:v>
                </c:pt>
                <c:pt idx="137">
                  <c:v>0.63679568618678029</c:v>
                </c:pt>
                <c:pt idx="138">
                  <c:v>0.63301242728648277</c:v>
                </c:pt>
                <c:pt idx="139">
                  <c:v>0.62922907360048841</c:v>
                </c:pt>
                <c:pt idx="140">
                  <c:v>0.62544602418477058</c:v>
                </c:pt>
                <c:pt idx="141">
                  <c:v>0.62166367391706268</c:v>
                </c:pt>
                <c:pt idx="142">
                  <c:v>0.61788241341712324</c:v>
                </c:pt>
                <c:pt idx="143">
                  <c:v>0.61410262897084056</c:v>
                </c:pt>
                <c:pt idx="144">
                  <c:v>0.61032470245813752</c:v>
                </c:pt>
                <c:pt idx="145">
                  <c:v>0.60654901128462424</c:v>
                </c:pt>
                <c:pt idx="146">
                  <c:v>0.60277592831695381</c:v>
                </c:pt>
                <c:pt idx="147">
                  <c:v>0.59900582182182671</c:v>
                </c:pt>
                <c:pt idx="148">
                  <c:v>0.59523905540859345</c:v>
                </c:pt>
                <c:pt idx="149">
                  <c:v>0.59147598797540435</c:v>
                </c:pt>
                <c:pt idx="150">
                  <c:v>0.58771697365884468</c:v>
                </c:pt>
                <c:pt idx="151">
                  <c:v>0.58396236178700511</c:v>
                </c:pt>
                <c:pt idx="152">
                  <c:v>0.58021249683592657</c:v>
                </c:pt>
                <c:pt idx="153">
                  <c:v>0.57646771838936162</c:v>
                </c:pt>
                <c:pt idx="154">
                  <c:v>0.57272836110179226</c:v>
                </c:pt>
                <c:pt idx="155">
                  <c:v>0.56899475466464455</c:v>
                </c:pt>
                <c:pt idx="156">
                  <c:v>0.56526722377563743</c:v>
                </c:pt>
                <c:pt idx="157">
                  <c:v>0.56154608811120488</c:v>
                </c:pt>
                <c:pt idx="158">
                  <c:v>0.55783166230192771</c:v>
                </c:pt>
                <c:pt idx="159">
                  <c:v>0.55412425591091252</c:v>
                </c:pt>
                <c:pt idx="160">
                  <c:v>0.55042417341505401</c:v>
                </c:pt>
                <c:pt idx="161">
                  <c:v>0.54673171418911648</c:v>
                </c:pt>
                <c:pt idx="162">
                  <c:v>0.54304717249257051</c:v>
                </c:pt>
                <c:pt idx="163">
                  <c:v>0.53937083745912007</c:v>
                </c:pt>
                <c:pt idx="164">
                  <c:v>0.53570299308885527</c:v>
                </c:pt>
                <c:pt idx="165">
                  <c:v>0.53204391824296726</c:v>
                </c:pt>
                <c:pt idx="166">
                  <c:v>0.52839388664095832</c:v>
                </c:pt>
                <c:pt idx="167">
                  <c:v>0.52475316686028473</c:v>
                </c:pt>
                <c:pt idx="168">
                  <c:v>0.52112202233836635</c:v>
                </c:pt>
                <c:pt idx="169">
                  <c:v>0.51750071137690012</c:v>
                </c:pt>
                <c:pt idx="170">
                  <c:v>0.51388948714841109</c:v>
                </c:pt>
                <c:pt idx="171">
                  <c:v>0.51028859770497859</c:v>
                </c:pt>
                <c:pt idx="172">
                  <c:v>0.5066982859890754</c:v>
                </c:pt>
                <c:pt idx="173">
                  <c:v>0.50311878984645286</c:v>
                </c:pt>
                <c:pt idx="174">
                  <c:v>0.49955034204101356</c:v>
                </c:pt>
                <c:pt idx="175">
                  <c:v>0.49599317027160594</c:v>
                </c:pt>
                <c:pt idx="176">
                  <c:v>0.49244749719068148</c:v>
                </c:pt>
                <c:pt idx="177">
                  <c:v>0.48891354042475232</c:v>
                </c:pt>
                <c:pt idx="178">
                  <c:v>0.48539151259658764</c:v>
                </c:pt>
                <c:pt idx="179">
                  <c:v>0.4818816213490914</c:v>
                </c:pt>
                <c:pt idx="180">
                  <c:v>0.4783840693707998</c:v>
                </c:pt>
                <c:pt idx="181">
                  <c:v>0.47489905442294073</c:v>
                </c:pt>
                <c:pt idx="182">
                  <c:v>0.47142676936799843</c:v>
                </c:pt>
                <c:pt idx="183">
                  <c:v>0.46796740219972266</c:v>
                </c:pt>
                <c:pt idx="184">
                  <c:v>0.46452113607453094</c:v>
                </c:pt>
                <c:pt idx="185">
                  <c:v>0.46108814934424369</c:v>
                </c:pt>
                <c:pt idx="186">
                  <c:v>0.45766861559010108</c:v>
                </c:pt>
                <c:pt idx="187">
                  <c:v>0.45426270365800436</c:v>
                </c:pt>
                <c:pt idx="188">
                  <c:v>0.45087057769493111</c:v>
                </c:pt>
                <c:pt idx="189">
                  <c:v>0.44749239718647082</c:v>
                </c:pt>
                <c:pt idx="190">
                  <c:v>0.44412831699542998</c:v>
                </c:pt>
                <c:pt idx="191">
                  <c:v>0.4407784874014552</c:v>
                </c:pt>
                <c:pt idx="192">
                  <c:v>0.43744305414162621</c:v>
                </c:pt>
                <c:pt idx="193">
                  <c:v>0.43412215845196839</c:v>
                </c:pt>
                <c:pt idx="194">
                  <c:v>0.43081593710983968</c:v>
                </c:pt>
                <c:pt idx="195">
                  <c:v>0.42752452247714035</c:v>
                </c:pt>
                <c:pt idx="196">
                  <c:v>0.42424804254430537</c:v>
                </c:pt>
                <c:pt idx="197">
                  <c:v>0.42098662097503009</c:v>
                </c:pt>
                <c:pt idx="198">
                  <c:v>0.41774037715168644</c:v>
                </c:pt>
                <c:pt idx="199">
                  <c:v>0.41450942622138864</c:v>
                </c:pt>
                <c:pt idx="200">
                  <c:v>0.41129387914266186</c:v>
                </c:pt>
                <c:pt idx="201">
                  <c:v>0.40809384273267724</c:v>
                </c:pt>
                <c:pt idx="202">
                  <c:v>0.40490941971500916</c:v>
                </c:pt>
                <c:pt idx="203">
                  <c:v>0.40174070876787926</c:v>
                </c:pt>
                <c:pt idx="204">
                  <c:v>0.3985878045728444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9496"/>
        <c:axId val="445386360"/>
      </c:scatterChart>
      <c:valAx>
        <c:axId val="44538949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86360"/>
        <c:crosses val="autoZero"/>
        <c:crossBetween val="midCat"/>
        <c:majorUnit val="10"/>
      </c:valAx>
      <c:valAx>
        <c:axId val="44538636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8949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4792"/>
        <c:axId val="445384400"/>
      </c:scatterChart>
      <c:valAx>
        <c:axId val="44538479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4400"/>
        <c:crosses val="autoZero"/>
        <c:crossBetween val="midCat"/>
      </c:valAx>
      <c:valAx>
        <c:axId val="44538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47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4008"/>
        <c:axId val="445377344"/>
      </c:scatterChart>
      <c:valAx>
        <c:axId val="445384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7344"/>
        <c:crosses val="autoZero"/>
        <c:crossBetween val="midCat"/>
      </c:valAx>
      <c:valAx>
        <c:axId val="44537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4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081'!$S$11:$S$215</c:f>
              <c:numCache>
                <c:formatCode>0.000</c:formatCode>
                <c:ptCount val="205"/>
                <c:pt idx="0">
                  <c:v>0.99870700644503929</c:v>
                </c:pt>
                <c:pt idx="1">
                  <c:v>0.99819545224989292</c:v>
                </c:pt>
                <c:pt idx="2">
                  <c:v>0.99665414278137987</c:v>
                </c:pt>
                <c:pt idx="3">
                  <c:v>0.99415962382579681</c:v>
                </c:pt>
                <c:pt idx="4">
                  <c:v>0.99244227910813665</c:v>
                </c:pt>
                <c:pt idx="5">
                  <c:v>0.99034550104359842</c:v>
                </c:pt>
                <c:pt idx="6">
                  <c:v>0.9878174351213046</c:v>
                </c:pt>
                <c:pt idx="7">
                  <c:v>0.98480555042060669</c:v>
                </c:pt>
                <c:pt idx="8">
                  <c:v>0.98125772902578234</c:v>
                </c:pt>
                <c:pt idx="9">
                  <c:v>0.9771233994291878</c:v>
                </c:pt>
                <c:pt idx="10">
                  <c:v>0.9762218784454274</c:v>
                </c:pt>
                <c:pt idx="11">
                  <c:v>0.97529460237582588</c:v>
                </c:pt>
                <c:pt idx="12">
                  <c:v>0.97434121059002865</c:v>
                </c:pt>
                <c:pt idx="13">
                  <c:v>0.9733613491909201</c:v>
                </c:pt>
                <c:pt idx="14">
                  <c:v>0.97235467134163223</c:v>
                </c:pt>
                <c:pt idx="15">
                  <c:v>0.97132083758603915</c:v>
                </c:pt>
                <c:pt idx="16">
                  <c:v>0.97025951616230977</c:v>
                </c:pt>
                <c:pt idx="17">
                  <c:v>0.96917038330911509</c:v>
                </c:pt>
                <c:pt idx="18">
                  <c:v>0.96805312356409234</c:v>
                </c:pt>
                <c:pt idx="19">
                  <c:v>0.96690743005419555</c:v>
                </c:pt>
                <c:pt idx="20">
                  <c:v>0.96573300477757351</c:v>
                </c:pt>
                <c:pt idx="21">
                  <c:v>0.96452955887663505</c:v>
                </c:pt>
                <c:pt idx="22">
                  <c:v>0.96329681290198399</c:v>
                </c:pt>
                <c:pt idx="23">
                  <c:v>0.96203449706691924</c:v>
                </c:pt>
                <c:pt idx="24">
                  <c:v>0.96074235149221998</c:v>
                </c:pt>
                <c:pt idx="25">
                  <c:v>0.95942012644095176</c:v>
                </c:pt>
                <c:pt idx="26">
                  <c:v>0.95806758254305091</c:v>
                </c:pt>
                <c:pt idx="27">
                  <c:v>0.95668449100946329</c:v>
                </c:pt>
                <c:pt idx="28">
                  <c:v>0.95527063383563571</c:v>
                </c:pt>
                <c:pt idx="29">
                  <c:v>0.95382580399417238</c:v>
                </c:pt>
                <c:pt idx="30">
                  <c:v>0.95234980561649907</c:v>
                </c:pt>
                <c:pt idx="31">
                  <c:v>0.95084245416338486</c:v>
                </c:pt>
                <c:pt idx="32">
                  <c:v>0.94930357658420106</c:v>
                </c:pt>
                <c:pt idx="33">
                  <c:v>0.94773301146481281</c:v>
                </c:pt>
                <c:pt idx="34">
                  <c:v>0.94613060916401792</c:v>
                </c:pt>
                <c:pt idx="35">
                  <c:v>0.94449623193846621</c:v>
                </c:pt>
                <c:pt idx="36">
                  <c:v>0.94282975405601532</c:v>
                </c:pt>
                <c:pt idx="37">
                  <c:v>0.94113106189749263</c:v>
                </c:pt>
                <c:pt idx="38">
                  <c:v>0.93940005404685456</c:v>
                </c:pt>
                <c:pt idx="39">
                  <c:v>0.93763664136975167</c:v>
                </c:pt>
                <c:pt idx="40">
                  <c:v>0.93584074708052545</c:v>
                </c:pt>
                <c:pt idx="41">
                  <c:v>0.93401230679767933</c:v>
                </c:pt>
                <c:pt idx="42">
                  <c:v>0.93215126858788411</c:v>
                </c:pt>
                <c:pt idx="43">
                  <c:v>0.93025759299859323</c:v>
                </c:pt>
                <c:pt idx="44">
                  <c:v>0.9283312530793616</c:v>
                </c:pt>
                <c:pt idx="45">
                  <c:v>0.92637223439197092</c:v>
                </c:pt>
                <c:pt idx="46">
                  <c:v>0.92438053500948691</c:v>
                </c:pt>
                <c:pt idx="47">
                  <c:v>0.92235616550438271</c:v>
                </c:pt>
                <c:pt idx="48">
                  <c:v>0.92029914892587628</c:v>
                </c:pt>
                <c:pt idx="49">
                  <c:v>0.9182095207666463</c:v>
                </c:pt>
                <c:pt idx="50">
                  <c:v>0.91608732891910027</c:v>
                </c:pt>
                <c:pt idx="51">
                  <c:v>0.91393263362137978</c:v>
                </c:pt>
                <c:pt idx="52">
                  <c:v>0.9117455073933024</c:v>
                </c:pt>
                <c:pt idx="53">
                  <c:v>0.90952603496244733</c:v>
                </c:pt>
                <c:pt idx="54">
                  <c:v>0.90727431318060348</c:v>
                </c:pt>
                <c:pt idx="55">
                  <c:v>0.90499045093080388</c:v>
                </c:pt>
                <c:pt idx="56">
                  <c:v>0.90267456902518983</c:v>
                </c:pt>
                <c:pt idx="57">
                  <c:v>0.90032680009393962</c:v>
                </c:pt>
                <c:pt idx="58">
                  <c:v>0.89794728846552052</c:v>
                </c:pt>
                <c:pt idx="59">
                  <c:v>0.89553619003851959</c:v>
                </c:pt>
                <c:pt idx="60">
                  <c:v>0.89309367214531599</c:v>
                </c:pt>
                <c:pt idx="61">
                  <c:v>0.89061991340786995</c:v>
                </c:pt>
                <c:pt idx="62">
                  <c:v>0.88811510358589929</c:v>
                </c:pt>
                <c:pt idx="63">
                  <c:v>0.88557944341772477</c:v>
                </c:pt>
                <c:pt idx="64">
                  <c:v>0.88301314445406787</c:v>
                </c:pt>
                <c:pt idx="65">
                  <c:v>0.88041642888508842</c:v>
                </c:pt>
                <c:pt idx="66">
                  <c:v>0.87778952936095123</c:v>
                </c:pt>
                <c:pt idx="67">
                  <c:v>0.87513268880621276</c:v>
                </c:pt>
                <c:pt idx="68">
                  <c:v>0.87244616022832377</c:v>
                </c:pt>
                <c:pt idx="69">
                  <c:v>0.86973020652054023</c:v>
                </c:pt>
                <c:pt idx="70">
                  <c:v>0.86698510025953968</c:v>
                </c:pt>
                <c:pt idx="71">
                  <c:v>0.86421112349803786</c:v>
                </c:pt>
                <c:pt idx="72">
                  <c:v>0.86140856755270068</c:v>
                </c:pt>
                <c:pt idx="73">
                  <c:v>0.8585777327876486</c:v>
                </c:pt>
                <c:pt idx="74">
                  <c:v>0.85571892839384234</c:v>
                </c:pt>
                <c:pt idx="75">
                  <c:v>0.85283247216464697</c:v>
                </c:pt>
                <c:pt idx="76">
                  <c:v>0.84991869026786038</c:v>
                </c:pt>
                <c:pt idx="77">
                  <c:v>0.84697791701449565</c:v>
                </c:pt>
                <c:pt idx="78">
                  <c:v>0.84401049462460209</c:v>
                </c:pt>
                <c:pt idx="79">
                  <c:v>0.84101677299040478</c:v>
                </c:pt>
                <c:pt idx="80">
                  <c:v>0.83799710943704453</c:v>
                </c:pt>
                <c:pt idx="81">
                  <c:v>0.83495186848118808</c:v>
                </c:pt>
                <c:pt idx="82">
                  <c:v>0.83188142158778333</c:v>
                </c:pt>
                <c:pt idx="83">
                  <c:v>0.82878614692522323</c:v>
                </c:pt>
                <c:pt idx="84">
                  <c:v>0.8256664291191802</c:v>
                </c:pt>
                <c:pt idx="85">
                  <c:v>0.82252265900536869</c:v>
                </c:pt>
                <c:pt idx="86">
                  <c:v>0.81935523338148775</c:v>
                </c:pt>
                <c:pt idx="87">
                  <c:v>0.81616455475858629</c:v>
                </c:pt>
                <c:pt idx="88">
                  <c:v>0.81295103111209921</c:v>
                </c:pt>
                <c:pt idx="89">
                  <c:v>0.80971507563278133</c:v>
                </c:pt>
                <c:pt idx="90">
                  <c:v>0.80645710647777491</c:v>
                </c:pt>
                <c:pt idx="91">
                  <c:v>0.80317754652203088</c:v>
                </c:pt>
                <c:pt idx="92">
                  <c:v>0.79987682311030173</c:v>
                </c:pt>
                <c:pt idx="93">
                  <c:v>0.79655536780991787</c:v>
                </c:pt>
                <c:pt idx="94">
                  <c:v>0.79321361616455199</c:v>
                </c:pt>
                <c:pt idx="95">
                  <c:v>0.78985200744916884</c:v>
                </c:pt>
                <c:pt idx="96">
                  <c:v>0.78647098442635355</c:v>
                </c:pt>
                <c:pt idx="97">
                  <c:v>0.78307099310420336</c:v>
                </c:pt>
                <c:pt idx="98">
                  <c:v>0.77965248249596109</c:v>
                </c:pt>
                <c:pt idx="99">
                  <c:v>0.7762159043815624</c:v>
                </c:pt>
                <c:pt idx="100">
                  <c:v>0.77276171307126418</c:v>
                </c:pt>
                <c:pt idx="101">
                  <c:v>0.76929036517150906</c:v>
                </c:pt>
                <c:pt idx="102">
                  <c:v>0.76580231935318177</c:v>
                </c:pt>
                <c:pt idx="103">
                  <c:v>0.76229803612240099</c:v>
                </c:pt>
                <c:pt idx="104">
                  <c:v>0.75877797759398458</c:v>
                </c:pt>
                <c:pt idx="105">
                  <c:v>0.75524260726772352</c:v>
                </c:pt>
                <c:pt idx="106">
                  <c:v>0.75169238980758535</c:v>
                </c:pt>
                <c:pt idx="107">
                  <c:v>0.74812779082397185</c:v>
                </c:pt>
                <c:pt idx="108">
                  <c:v>0.74454927665913717</c:v>
                </c:pt>
                <c:pt idx="109">
                  <c:v>0.74095731417587851</c:v>
                </c:pt>
                <c:pt idx="110">
                  <c:v>0.73735237054959435</c:v>
                </c:pt>
                <c:pt idx="111">
                  <c:v>0.73373491306380789</c:v>
                </c:pt>
                <c:pt idx="112">
                  <c:v>0.73010540890923847</c:v>
                </c:pt>
                <c:pt idx="113">
                  <c:v>0.72646432498650748</c:v>
                </c:pt>
                <c:pt idx="114">
                  <c:v>0.72281212771254844</c:v>
                </c:pt>
                <c:pt idx="115">
                  <c:v>0.71914928283079615</c:v>
                </c:pt>
                <c:pt idx="116">
                  <c:v>0.71547625522521452</c:v>
                </c:pt>
                <c:pt idx="117">
                  <c:v>0.71179350873822178</c:v>
                </c:pt>
                <c:pt idx="118">
                  <c:v>0.70810150599256749</c:v>
                </c:pt>
                <c:pt idx="119">
                  <c:v>0.70440070821720635</c:v>
                </c:pt>
                <c:pt idx="120">
                  <c:v>0.70069157507721003</c:v>
                </c:pt>
                <c:pt idx="121">
                  <c:v>0.69697456450775641</c:v>
                </c:pt>
                <c:pt idx="122">
                  <c:v>0.6932501325522239</c:v>
                </c:pt>
                <c:pt idx="123">
                  <c:v>0.68951873320442036</c:v>
                </c:pt>
                <c:pt idx="124">
                  <c:v>0.68578081825496728</c:v>
                </c:pt>
                <c:pt idx="125">
                  <c:v>0.68203683714185481</c:v>
                </c:pt>
                <c:pt idx="126">
                  <c:v>0.6782872368051831</c:v>
                </c:pt>
                <c:pt idx="127">
                  <c:v>0.67453246154609714</c:v>
                </c:pt>
                <c:pt idx="128">
                  <c:v>0.67077295288991601</c:v>
                </c:pt>
                <c:pt idx="129">
                  <c:v>0.66700914945346168</c:v>
                </c:pt>
                <c:pt idx="130">
                  <c:v>0.66324148681658002</c:v>
                </c:pt>
                <c:pt idx="131">
                  <c:v>0.65947039739784497</c:v>
                </c:pt>
                <c:pt idx="132">
                  <c:v>0.65569631033443809</c:v>
                </c:pt>
                <c:pt idx="133">
                  <c:v>0.65191965136618557</c:v>
                </c:pt>
                <c:pt idx="134">
                  <c:v>0.64814084272373462</c:v>
                </c:pt>
                <c:pt idx="135">
                  <c:v>0.64436030302084735</c:v>
                </c:pt>
                <c:pt idx="136">
                  <c:v>0.64057844715078927</c:v>
                </c:pt>
                <c:pt idx="137">
                  <c:v>0.63679568618678029</c:v>
                </c:pt>
                <c:pt idx="138">
                  <c:v>0.63301242728648277</c:v>
                </c:pt>
                <c:pt idx="139">
                  <c:v>0.62922907360048841</c:v>
                </c:pt>
                <c:pt idx="140">
                  <c:v>0.62544602418477058</c:v>
                </c:pt>
                <c:pt idx="141">
                  <c:v>0.62166367391706268</c:v>
                </c:pt>
                <c:pt idx="142">
                  <c:v>0.61788241341712324</c:v>
                </c:pt>
                <c:pt idx="143">
                  <c:v>0.61410262897084056</c:v>
                </c:pt>
                <c:pt idx="144">
                  <c:v>0.61032470245813752</c:v>
                </c:pt>
                <c:pt idx="145">
                  <c:v>0.60654901128462424</c:v>
                </c:pt>
                <c:pt idx="146">
                  <c:v>0.60277592831695381</c:v>
                </c:pt>
                <c:pt idx="147">
                  <c:v>0.59900582182182671</c:v>
                </c:pt>
                <c:pt idx="148">
                  <c:v>0.59523905540859345</c:v>
                </c:pt>
                <c:pt idx="149">
                  <c:v>0.59147598797540435</c:v>
                </c:pt>
                <c:pt idx="150">
                  <c:v>0.58771697365884468</c:v>
                </c:pt>
                <c:pt idx="151">
                  <c:v>0.58396236178700511</c:v>
                </c:pt>
                <c:pt idx="152">
                  <c:v>0.58021249683592657</c:v>
                </c:pt>
                <c:pt idx="153">
                  <c:v>0.57646771838936162</c:v>
                </c:pt>
                <c:pt idx="154">
                  <c:v>0.57272836110179226</c:v>
                </c:pt>
                <c:pt idx="155">
                  <c:v>0.56899475466464455</c:v>
                </c:pt>
                <c:pt idx="156">
                  <c:v>0.56526722377563743</c:v>
                </c:pt>
                <c:pt idx="157">
                  <c:v>0.56154608811120488</c:v>
                </c:pt>
                <c:pt idx="158">
                  <c:v>0.55783166230192771</c:v>
                </c:pt>
                <c:pt idx="159">
                  <c:v>0.55412425591091252</c:v>
                </c:pt>
                <c:pt idx="160">
                  <c:v>0.55042417341505401</c:v>
                </c:pt>
                <c:pt idx="161">
                  <c:v>0.54673171418911648</c:v>
                </c:pt>
                <c:pt idx="162">
                  <c:v>0.54304717249257051</c:v>
                </c:pt>
                <c:pt idx="163">
                  <c:v>0.53937083745912007</c:v>
                </c:pt>
                <c:pt idx="164">
                  <c:v>0.53570299308885527</c:v>
                </c:pt>
                <c:pt idx="165">
                  <c:v>0.53204391824296726</c:v>
                </c:pt>
                <c:pt idx="166">
                  <c:v>0.52839388664095832</c:v>
                </c:pt>
                <c:pt idx="167">
                  <c:v>0.52475316686028473</c:v>
                </c:pt>
                <c:pt idx="168">
                  <c:v>0.52112202233836635</c:v>
                </c:pt>
                <c:pt idx="169">
                  <c:v>0.51750071137690012</c:v>
                </c:pt>
                <c:pt idx="170">
                  <c:v>0.51388948714841109</c:v>
                </c:pt>
                <c:pt idx="171">
                  <c:v>0.51028859770497859</c:v>
                </c:pt>
                <c:pt idx="172">
                  <c:v>0.5066982859890754</c:v>
                </c:pt>
                <c:pt idx="173">
                  <c:v>0.50311878984645286</c:v>
                </c:pt>
                <c:pt idx="174">
                  <c:v>0.49955034204101356</c:v>
                </c:pt>
                <c:pt idx="175">
                  <c:v>0.49599317027160594</c:v>
                </c:pt>
                <c:pt idx="176">
                  <c:v>0.49244749719068148</c:v>
                </c:pt>
                <c:pt idx="177">
                  <c:v>0.48891354042475232</c:v>
                </c:pt>
                <c:pt idx="178">
                  <c:v>0.48539151259658764</c:v>
                </c:pt>
                <c:pt idx="179">
                  <c:v>0.4818816213490914</c:v>
                </c:pt>
                <c:pt idx="180">
                  <c:v>0.4783840693707998</c:v>
                </c:pt>
                <c:pt idx="181">
                  <c:v>0.47489905442294073</c:v>
                </c:pt>
                <c:pt idx="182">
                  <c:v>0.47142676936799843</c:v>
                </c:pt>
                <c:pt idx="183">
                  <c:v>0.46796740219972266</c:v>
                </c:pt>
                <c:pt idx="184">
                  <c:v>0.46452113607453094</c:v>
                </c:pt>
                <c:pt idx="185">
                  <c:v>0.46108814934424369</c:v>
                </c:pt>
                <c:pt idx="186">
                  <c:v>0.45766861559010108</c:v>
                </c:pt>
                <c:pt idx="187">
                  <c:v>0.45426270365800436</c:v>
                </c:pt>
                <c:pt idx="188">
                  <c:v>0.45087057769493111</c:v>
                </c:pt>
                <c:pt idx="189">
                  <c:v>0.44749239718647082</c:v>
                </c:pt>
                <c:pt idx="190">
                  <c:v>0.44412831699542998</c:v>
                </c:pt>
                <c:pt idx="191">
                  <c:v>0.4407784874014552</c:v>
                </c:pt>
                <c:pt idx="192">
                  <c:v>0.43744305414162621</c:v>
                </c:pt>
                <c:pt idx="193">
                  <c:v>0.43412215845196839</c:v>
                </c:pt>
                <c:pt idx="194">
                  <c:v>0.43081593710983968</c:v>
                </c:pt>
                <c:pt idx="195">
                  <c:v>0.42752452247714035</c:v>
                </c:pt>
                <c:pt idx="196">
                  <c:v>0.42424804254430537</c:v>
                </c:pt>
                <c:pt idx="197">
                  <c:v>0.42098662097503009</c:v>
                </c:pt>
                <c:pt idx="198">
                  <c:v>0.41774037715168644</c:v>
                </c:pt>
                <c:pt idx="199">
                  <c:v>0.41450942622138864</c:v>
                </c:pt>
                <c:pt idx="200">
                  <c:v>0.41129387914266186</c:v>
                </c:pt>
                <c:pt idx="201">
                  <c:v>0.40809384273267724</c:v>
                </c:pt>
                <c:pt idx="202">
                  <c:v>0.40490941971500916</c:v>
                </c:pt>
                <c:pt idx="203">
                  <c:v>0.40174070876787926</c:v>
                </c:pt>
                <c:pt idx="204">
                  <c:v>0.39858780457284448</c:v>
                </c:pt>
              </c:numCache>
            </c:numRef>
          </c:xVal>
          <c:yVal>
            <c:numRef>
              <c:f>'4081'!$AE$11:$AE$215</c:f>
              <c:numCache>
                <c:formatCode>0.0000000</c:formatCode>
                <c:ptCount val="205"/>
                <c:pt idx="0">
                  <c:v>0.53626889119549359</c:v>
                </c:pt>
                <c:pt idx="1">
                  <c:v>0.47581346237977473</c:v>
                </c:pt>
                <c:pt idx="2">
                  <c:v>0.36030591138153467</c:v>
                </c:pt>
                <c:pt idx="3">
                  <c:v>0.25930587973780728</c:v>
                </c:pt>
                <c:pt idx="4">
                  <c:v>0.21599740918766538</c:v>
                </c:pt>
                <c:pt idx="5">
                  <c:v>0.17785716889957401</c:v>
                </c:pt>
                <c:pt idx="6">
                  <c:v>0.14485457051768236</c:v>
                </c:pt>
                <c:pt idx="7">
                  <c:v>0.11676421154288551</c:v>
                </c:pt>
                <c:pt idx="8">
                  <c:v>9.3218838290205844E-2</c:v>
                </c:pt>
                <c:pt idx="9">
                  <c:v>7.3761287482408108E-2</c:v>
                </c:pt>
                <c:pt idx="10">
                  <c:v>7.031654585467248E-2</c:v>
                </c:pt>
                <c:pt idx="11">
                  <c:v>6.7011193305349964E-2</c:v>
                </c:pt>
                <c:pt idx="12">
                  <c:v>6.3841131926779232E-2</c:v>
                </c:pt>
                <c:pt idx="13">
                  <c:v>6.0802275631157761E-2</c:v>
                </c:pt>
                <c:pt idx="14">
                  <c:v>5.7890558989790987E-2</c:v>
                </c:pt>
                <c:pt idx="15">
                  <c:v>5.5101945442829578E-2</c:v>
                </c:pt>
                <c:pt idx="16">
                  <c:v>5.2432434888993656E-2</c:v>
                </c:pt>
                <c:pt idx="17">
                  <c:v>4.9878070667271068E-2</c:v>
                </c:pt>
                <c:pt idx="18">
                  <c:v>4.7434945944740459E-2</c:v>
                </c:pt>
                <c:pt idx="19">
                  <c:v>4.5099209526629186E-2</c:v>
                </c:pt>
                <c:pt idx="20">
                  <c:v>4.2867071106383055E-2</c:v>
                </c:pt>
                <c:pt idx="21">
                  <c:v>4.0734805974956413E-2</c:v>
                </c:pt>
                <c:pt idx="22">
                  <c:v>3.8698759209747198E-2</c:v>
                </c:pt>
                <c:pt idx="23">
                  <c:v>3.6755349364568396E-2</c:v>
                </c:pt>
                <c:pt idx="24">
                  <c:v>3.4901071682830236E-2</c:v>
                </c:pt>
                <c:pt idx="25">
                  <c:v>3.3132500856678369E-2</c:v>
                </c:pt>
                <c:pt idx="26">
                  <c:v>3.1446293355231379E-2</c:v>
                </c:pt>
                <c:pt idx="27">
                  <c:v>2.9839189345285448E-2</c:v>
                </c:pt>
                <c:pt idx="28">
                  <c:v>2.830801422792702E-2</c:v>
                </c:pt>
                <c:pt idx="29">
                  <c:v>2.6849679814419533E-2</c:v>
                </c:pt>
                <c:pt idx="30">
                  <c:v>2.5461185164542467E-2</c:v>
                </c:pt>
                <c:pt idx="31">
                  <c:v>2.4139617110231468E-2</c:v>
                </c:pt>
                <c:pt idx="32">
                  <c:v>2.2882150486970756E-2</c:v>
                </c:pt>
                <c:pt idx="33">
                  <c:v>2.1686048094871228E-2</c:v>
                </c:pt>
                <c:pt idx="34">
                  <c:v>2.0548660410791328E-2</c:v>
                </c:pt>
                <c:pt idx="35">
                  <c:v>1.9467425072202654E-2</c:v>
                </c:pt>
                <c:pt idx="36">
                  <c:v>1.8439866152801569E-2</c:v>
                </c:pt>
                <c:pt idx="37">
                  <c:v>1.7463593249109458E-2</c:v>
                </c:pt>
                <c:pt idx="38">
                  <c:v>1.6536300396517923E-2</c:v>
                </c:pt>
                <c:pt idx="39">
                  <c:v>1.5655764832416381E-2</c:v>
                </c:pt>
                <c:pt idx="40">
                  <c:v>1.4819845623199213E-2</c:v>
                </c:pt>
                <c:pt idx="41">
                  <c:v>1.4026482171100255E-2</c:v>
                </c:pt>
                <c:pt idx="42">
                  <c:v>1.3273692615940453E-2</c:v>
                </c:pt>
                <c:pt idx="43">
                  <c:v>1.255957214602047E-2</c:v>
                </c:pt>
                <c:pt idx="44">
                  <c:v>1.1882291231532404E-2</c:v>
                </c:pt>
                <c:pt idx="45">
                  <c:v>1.1240093793021216E-2</c:v>
                </c:pt>
                <c:pt idx="46">
                  <c:v>1.0631295316599709E-2</c:v>
                </c:pt>
                <c:pt idx="47">
                  <c:v>1.0054280926803954E-2</c:v>
                </c:pt>
                <c:pt idx="48">
                  <c:v>9.5075034271887293E-3</c:v>
                </c:pt>
                <c:pt idx="49">
                  <c:v>8.9894813179920083E-3</c:v>
                </c:pt>
                <c:pt idx="50">
                  <c:v>8.4987967994571093E-3</c:v>
                </c:pt>
                <c:pt idx="51">
                  <c:v>8.0340937686865857E-3</c:v>
                </c:pt>
                <c:pt idx="52">
                  <c:v>7.5940758172157721E-3</c:v>
                </c:pt>
                <c:pt idx="53">
                  <c:v>7.1775042358403415E-3</c:v>
                </c:pt>
                <c:pt idx="54">
                  <c:v>6.7831960326073283E-3</c:v>
                </c:pt>
                <c:pt idx="55">
                  <c:v>6.4100219692855911E-3</c:v>
                </c:pt>
                <c:pt idx="56">
                  <c:v>6.0569046210734896E-3</c:v>
                </c:pt>
                <c:pt idx="57">
                  <c:v>5.7228164637680087E-3</c:v>
                </c:pt>
                <c:pt idx="58">
                  <c:v>5.4067779921251795E-3</c:v>
                </c:pt>
                <c:pt idx="59">
                  <c:v>5.1078558726723898E-3</c:v>
                </c:pt>
                <c:pt idx="60">
                  <c:v>4.8251611337967659E-3</c:v>
                </c:pt>
                <c:pt idx="61">
                  <c:v>4.5578473955272848E-3</c:v>
                </c:pt>
                <c:pt idx="62">
                  <c:v>4.3051091410493767E-3</c:v>
                </c:pt>
                <c:pt idx="63">
                  <c:v>4.06618003164037E-3</c:v>
                </c:pt>
                <c:pt idx="64">
                  <c:v>3.8403312663908059E-3</c:v>
                </c:pt>
                <c:pt idx="65">
                  <c:v>3.6268699877791272E-3</c:v>
                </c:pt>
                <c:pt idx="66">
                  <c:v>3.425137733894371E-3</c:v>
                </c:pt>
                <c:pt idx="67">
                  <c:v>3.2345089378513991E-3</c:v>
                </c:pt>
                <c:pt idx="68">
                  <c:v>3.054389474717496E-3</c:v>
                </c:pt>
                <c:pt idx="69">
                  <c:v>2.8842152560628119E-3</c:v>
                </c:pt>
                <c:pt idx="70">
                  <c:v>2.7234508720621973E-3</c:v>
                </c:pt>
                <c:pt idx="71">
                  <c:v>2.5715882809084741E-3</c:v>
                </c:pt>
                <c:pt idx="72">
                  <c:v>2.4281455451499539E-3</c:v>
                </c:pt>
                <c:pt idx="73">
                  <c:v>2.2926656144312825E-3</c:v>
                </c:pt>
                <c:pt idx="74">
                  <c:v>2.1647151540020487E-3</c:v>
                </c:pt>
                <c:pt idx="75">
                  <c:v>2.0438834182535011E-3</c:v>
                </c:pt>
                <c:pt idx="76">
                  <c:v>1.9297811684571644E-3</c:v>
                </c:pt>
                <c:pt idx="77">
                  <c:v>1.8220396338018499E-3</c:v>
                </c:pt>
                <c:pt idx="78">
                  <c:v>1.7203095147616731E-3</c:v>
                </c:pt>
                <c:pt idx="79">
                  <c:v>1.6242600277733223E-3</c:v>
                </c:pt>
                <c:pt idx="80">
                  <c:v>1.5335779901569679E-3</c:v>
                </c:pt>
                <c:pt idx="81">
                  <c:v>1.4479669441798731E-3</c:v>
                </c:pt>
                <c:pt idx="82">
                  <c:v>1.3671463191342582E-3</c:v>
                </c:pt>
                <c:pt idx="83">
                  <c:v>1.2908506302819148E-3</c:v>
                </c:pt>
                <c:pt idx="84">
                  <c:v>1.2188287135035669E-3</c:v>
                </c:pt>
                <c:pt idx="85">
                  <c:v>1.1508429944856839E-3</c:v>
                </c:pt>
                <c:pt idx="86">
                  <c:v>1.0866687912740244E-3</c:v>
                </c:pt>
                <c:pt idx="87">
                  <c:v>1.0260936490273343E-3</c:v>
                </c:pt>
                <c:pt idx="88">
                  <c:v>9.6891670581143643E-4</c:v>
                </c:pt>
                <c:pt idx="89">
                  <c:v>9.1494808828570086E-4</c:v>
                </c:pt>
                <c:pt idx="90">
                  <c:v>8.6400833614749253E-4</c:v>
                </c:pt>
                <c:pt idx="91">
                  <c:v>8.1592785421875284E-4</c:v>
                </c:pt>
                <c:pt idx="92">
                  <c:v>7.7054639107743952E-4</c:v>
                </c:pt>
                <c:pt idx="93">
                  <c:v>7.2771254315986099E-4</c:v>
                </c:pt>
                <c:pt idx="94">
                  <c:v>6.8728328328288371E-4</c:v>
                </c:pt>
                <c:pt idx="95">
                  <c:v>6.4912351256080699E-4</c:v>
                </c:pt>
                <c:pt idx="96">
                  <c:v>6.1310563471817816E-4</c:v>
                </c:pt>
                <c:pt idx="97">
                  <c:v>5.7910915182734536E-4</c:v>
                </c:pt>
                <c:pt idx="98">
                  <c:v>5.4702028052811783E-4</c:v>
                </c:pt>
                <c:pt idx="99">
                  <c:v>5.1673158781533383E-4</c:v>
                </c:pt>
                <c:pt idx="100">
                  <c:v>4.8814164551000172E-4</c:v>
                </c:pt>
                <c:pt idx="101">
                  <c:v>4.6115470255861537E-4</c:v>
                </c:pt>
                <c:pt idx="102">
                  <c:v>4.3568037433485324E-4</c:v>
                </c:pt>
                <c:pt idx="103">
                  <c:v>4.1163334814779521E-4</c:v>
                </c:pt>
                <c:pt idx="104">
                  <c:v>3.8893310418919698E-4</c:v>
                </c:pt>
                <c:pt idx="105">
                  <c:v>3.675036511818228E-4</c:v>
                </c:pt>
                <c:pt idx="106">
                  <c:v>3.4727327601974584E-4</c:v>
                </c:pt>
                <c:pt idx="107">
                  <c:v>3.2817430671842825E-4</c:v>
                </c:pt>
                <c:pt idx="108">
                  <c:v>3.1014288802164538E-4</c:v>
                </c:pt>
                <c:pt idx="109">
                  <c:v>2.9311876903753248E-4</c:v>
                </c:pt>
                <c:pt idx="110">
                  <c:v>2.7704510230411832E-4</c:v>
                </c:pt>
                <c:pt idx="111">
                  <c:v>2.6186825370891689E-4</c:v>
                </c:pt>
                <c:pt idx="112">
                  <c:v>2.4753762271336577E-4</c:v>
                </c:pt>
                <c:pt idx="113">
                  <c:v>2.3400547235643971E-4</c:v>
                </c:pt>
                <c:pt idx="114">
                  <c:v>2.2122676853550028E-4</c:v>
                </c:pt>
                <c:pt idx="115">
                  <c:v>2.0915902808573897E-4</c:v>
                </c:pt>
                <c:pt idx="116">
                  <c:v>1.9776217520071169E-4</c:v>
                </c:pt>
                <c:pt idx="117">
                  <c:v>1.8699840575868255E-4</c:v>
                </c:pt>
                <c:pt idx="118">
                  <c:v>1.7683205913948051E-4</c:v>
                </c:pt>
                <c:pt idx="119">
                  <c:v>1.6722949713659024E-4</c:v>
                </c:pt>
                <c:pt idx="120">
                  <c:v>1.5815898958791737E-4</c:v>
                </c:pt>
                <c:pt idx="121">
                  <c:v>1.4959060636768486E-4</c:v>
                </c:pt>
                <c:pt idx="122">
                  <c:v>1.4149611539840615E-4</c:v>
                </c:pt>
                <c:pt idx="123">
                  <c:v>1.3384888635988791E-4</c:v>
                </c:pt>
                <c:pt idx="124">
                  <c:v>1.2662379978742341E-4</c:v>
                </c:pt>
                <c:pt idx="125">
                  <c:v>1.1979716126731781E-4</c:v>
                </c:pt>
                <c:pt idx="126">
                  <c:v>1.1334662045260907E-4</c:v>
                </c:pt>
                <c:pt idx="127">
                  <c:v>1.0725109463582518E-4</c:v>
                </c:pt>
                <c:pt idx="128">
                  <c:v>1.0149069662935883E-4</c:v>
                </c:pt>
                <c:pt idx="129">
                  <c:v>9.6046666716707282E-5</c:v>
                </c:pt>
                <c:pt idx="130">
                  <c:v>9.0901308450415155E-5</c:v>
                </c:pt>
                <c:pt idx="131">
                  <c:v>8.6037928084032873E-5</c:v>
                </c:pt>
                <c:pt idx="132">
                  <c:v>8.1440777436762041E-5</c:v>
                </c:pt>
                <c:pt idx="133">
                  <c:v>7.7095000000043361E-5</c:v>
                </c:pt>
                <c:pt idx="134">
                  <c:v>7.2986580105521801E-5</c:v>
                </c:pt>
                <c:pt idx="135">
                  <c:v>6.9102294983451677E-5</c:v>
                </c:pt>
                <c:pt idx="136">
                  <c:v>6.5429669549749587E-5</c:v>
                </c:pt>
                <c:pt idx="137">
                  <c:v>6.1956933768724304E-5</c:v>
                </c:pt>
                <c:pt idx="138">
                  <c:v>5.8672982446731637E-5</c:v>
                </c:pt>
                <c:pt idx="139">
                  <c:v>5.5567337319744109E-5</c:v>
                </c:pt>
                <c:pt idx="140">
                  <c:v>5.2630111305623575E-5</c:v>
                </c:pt>
                <c:pt idx="141">
                  <c:v>4.9851974798718546E-5</c:v>
                </c:pt>
                <c:pt idx="142">
                  <c:v>4.7224123890993304E-5</c:v>
                </c:pt>
                <c:pt idx="143">
                  <c:v>4.4738250410773346E-5</c:v>
                </c:pt>
                <c:pt idx="144">
                  <c:v>4.2386513675727541E-5</c:v>
                </c:pt>
                <c:pt idx="145">
                  <c:v>4.0161513862650135E-5</c:v>
                </c:pt>
                <c:pt idx="146">
                  <c:v>3.8056266902029615E-5</c:v>
                </c:pt>
                <c:pt idx="147">
                  <c:v>3.6064180810526543E-5</c:v>
                </c:pt>
                <c:pt idx="148">
                  <c:v>3.4179033379277782E-5</c:v>
                </c:pt>
                <c:pt idx="149">
                  <c:v>3.2394951140595479E-5</c:v>
                </c:pt>
                <c:pt idx="150">
                  <c:v>3.0706389539957887E-5</c:v>
                </c:pt>
                <c:pt idx="151">
                  <c:v>2.9108114244389807E-5</c:v>
                </c:pt>
                <c:pt idx="152">
                  <c:v>2.7595183521987906E-5</c:v>
                </c:pt>
                <c:pt idx="153">
                  <c:v>2.6162931631384418E-5</c:v>
                </c:pt>
                <c:pt idx="154">
                  <c:v>2.4806953163103597E-5</c:v>
                </c:pt>
                <c:pt idx="155">
                  <c:v>2.3523088278228062E-5</c:v>
                </c:pt>
                <c:pt idx="156">
                  <c:v>2.2307408792725817E-5</c:v>
                </c:pt>
                <c:pt idx="157">
                  <c:v>2.1156205059082936E-5</c:v>
                </c:pt>
                <c:pt idx="158">
                  <c:v>2.0065973599170348E-5</c:v>
                </c:pt>
                <c:pt idx="159">
                  <c:v>1.903340544527218E-5</c:v>
                </c:pt>
                <c:pt idx="160">
                  <c:v>1.8055375148497146E-5</c:v>
                </c:pt>
                <c:pt idx="161">
                  <c:v>1.7128930416179512E-5</c:v>
                </c:pt>
                <c:pt idx="162">
                  <c:v>1.6251282342072808E-5</c:v>
                </c:pt>
                <c:pt idx="163">
                  <c:v>1.5419796195128968E-5</c:v>
                </c:pt>
                <c:pt idx="164">
                  <c:v>1.4631982734884541E-5</c:v>
                </c:pt>
                <c:pt idx="165">
                  <c:v>1.3885490022868464E-5</c:v>
                </c:pt>
                <c:pt idx="166">
                  <c:v>1.3178095701734626E-5</c:v>
                </c:pt>
                <c:pt idx="167">
                  <c:v>1.250769971493606E-5</c:v>
                </c:pt>
                <c:pt idx="168">
                  <c:v>1.1872317441804279E-5</c:v>
                </c:pt>
                <c:pt idx="169">
                  <c:v>1.1270073223878794E-5</c:v>
                </c:pt>
                <c:pt idx="170">
                  <c:v>1.0699194260177565E-5</c:v>
                </c:pt>
                <c:pt idx="171">
                  <c:v>1.0158004850015395E-5</c:v>
                </c:pt>
                <c:pt idx="172">
                  <c:v>9.6449209634143623E-6</c:v>
                </c:pt>
                <c:pt idx="173">
                  <c:v>9.1584451202956277E-6</c:v>
                </c:pt>
                <c:pt idx="174">
                  <c:v>8.697161560616434E-6</c:v>
                </c:pt>
                <c:pt idx="175">
                  <c:v>8.259731688758798E-6</c:v>
                </c:pt>
                <c:pt idx="176">
                  <c:v>7.8448897764368643E-6</c:v>
                </c:pt>
                <c:pt idx="177">
                  <c:v>7.4514389091699122E-6</c:v>
                </c:pt>
                <c:pt idx="178">
                  <c:v>7.0782471624210288E-6</c:v>
                </c:pt>
                <c:pt idx="179">
                  <c:v>6.7242439941691187E-6</c:v>
                </c:pt>
                <c:pt idx="180">
                  <c:v>6.38841684149478E-6</c:v>
                </c:pt>
                <c:pt idx="181">
                  <c:v>6.0698079095111324E-6</c:v>
                </c:pt>
                <c:pt idx="182">
                  <c:v>5.7675111414815348E-6</c:v>
                </c:pt>
                <c:pt idx="183">
                  <c:v>5.480669360009578E-6</c:v>
                </c:pt>
                <c:pt idx="184">
                  <c:v>5.2084715691536406E-6</c:v>
                </c:pt>
                <c:pt idx="185">
                  <c:v>4.9501504085547635E-6</c:v>
                </c:pt>
                <c:pt idx="186">
                  <c:v>4.7049797506960996E-6</c:v>
                </c:pt>
                <c:pt idx="187">
                  <c:v>4.4722724332536438E-6</c:v>
                </c:pt>
                <c:pt idx="188">
                  <c:v>4.2513781186252155E-6</c:v>
                </c:pt>
                <c:pt idx="189">
                  <c:v>4.0416812735942181E-6</c:v>
                </c:pt>
                <c:pt idx="190">
                  <c:v>3.8425992621816051E-6</c:v>
                </c:pt>
                <c:pt idx="191">
                  <c:v>3.6535805451472093E-6</c:v>
                </c:pt>
                <c:pt idx="192">
                  <c:v>3.4741029802066931E-6</c:v>
                </c:pt>
                <c:pt idx="193">
                  <c:v>3.3036722171819708E-6</c:v>
                </c:pt>
                <c:pt idx="194">
                  <c:v>3.1418201826532579E-6</c:v>
                </c:pt>
                <c:pt idx="195">
                  <c:v>2.9881036490695514E-6</c:v>
                </c:pt>
                <c:pt idx="196">
                  <c:v>2.8421028834741888E-6</c:v>
                </c:pt>
                <c:pt idx="197">
                  <c:v>2.7034203714157917E-6</c:v>
                </c:pt>
                <c:pt idx="198">
                  <c:v>2.5716796116593831E-6</c:v>
                </c:pt>
                <c:pt idx="199">
                  <c:v>2.4465239778638413E-6</c:v>
                </c:pt>
                <c:pt idx="200">
                  <c:v>2.3276156431840967E-6</c:v>
                </c:pt>
                <c:pt idx="201">
                  <c:v>2.2146345645414014E-6</c:v>
                </c:pt>
                <c:pt idx="202">
                  <c:v>2.107277522957343E-6</c:v>
                </c:pt>
                <c:pt idx="203">
                  <c:v>2.0052572168752225E-6</c:v>
                </c:pt>
                <c:pt idx="204">
                  <c:v>1.9083014055393744E-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78912"/>
        <c:axId val="445380480"/>
      </c:scatterChart>
      <c:valAx>
        <c:axId val="44537891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80480"/>
        <c:crosses val="autoZero"/>
        <c:crossBetween val="midCat"/>
      </c:valAx>
      <c:valAx>
        <c:axId val="44538048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78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081'!$R$11:$R$215</c:f>
              <c:numCache>
                <c:formatCode>0.000</c:formatCode>
                <c:ptCount val="205"/>
                <c:pt idx="0">
                  <c:v>0.99948223093213906</c:v>
                </c:pt>
                <c:pt idx="1">
                  <c:v>0.99932892479218571</c:v>
                </c:pt>
                <c:pt idx="2">
                  <c:v>0.99887351263646262</c:v>
                </c:pt>
                <c:pt idx="3">
                  <c:v>0.99811187059924478</c:v>
                </c:pt>
                <c:pt idx="4">
                  <c:v>0.99755760733990917</c:v>
                </c:pt>
                <c:pt idx="5">
                  <c:v>0.99684312571444189</c:v>
                </c:pt>
                <c:pt idx="6">
                  <c:v>0.99592375430044566</c:v>
                </c:pt>
                <c:pt idx="7">
                  <c:v>0.99474343286377154</c:v>
                </c:pt>
                <c:pt idx="8">
                  <c:v>0.99323248774274497</c:v>
                </c:pt>
                <c:pt idx="9">
                  <c:v>0.99130540350295548</c:v>
                </c:pt>
                <c:pt idx="10">
                  <c:v>0.99086129078251772</c:v>
                </c:pt>
                <c:pt idx="11">
                  <c:v>0.99039554652165696</c:v>
                </c:pt>
                <c:pt idx="12">
                  <c:v>0.98990722404901477</c:v>
                </c:pt>
                <c:pt idx="13">
                  <c:v>0.98939534592453704</c:v>
                </c:pt>
                <c:pt idx="14">
                  <c:v>0.98885890401094634</c:v>
                </c:pt>
                <c:pt idx="15">
                  <c:v>0.98829685967321679</c:v>
                </c:pt>
                <c:pt idx="16">
                  <c:v>0.98770814411826946</c:v>
                </c:pt>
                <c:pt idx="17">
                  <c:v>0.98709165888742423</c:v>
                </c:pt>
                <c:pt idx="18">
                  <c:v>0.98644627651436789</c:v>
                </c:pt>
                <c:pt idx="19">
                  <c:v>0.98577084136151649</c:v>
                </c:pt>
                <c:pt idx="20">
                  <c:v>0.98506417064763452</c:v>
                </c:pt>
                <c:pt idx="21">
                  <c:v>0.98432505567939776</c:v>
                </c:pt>
                <c:pt idx="22">
                  <c:v>0.98355226329926027</c:v>
                </c:pt>
                <c:pt idx="23">
                  <c:v>0.9827445375614462</c:v>
                </c:pt>
                <c:pt idx="24">
                  <c:v>0.98190060164714976</c:v>
                </c:pt>
                <c:pt idx="25">
                  <c:v>0.98101916002905543</c:v>
                </c:pt>
                <c:pt idx="26">
                  <c:v>0.98009890089406793</c:v>
                </c:pt>
                <c:pt idx="27">
                  <c:v>0.97913849883165494</c:v>
                </c:pt>
                <c:pt idx="28">
                  <c:v>0.97813661779344774</c:v>
                </c:pt>
                <c:pt idx="29">
                  <c:v>0.97709191432769371</c:v>
                </c:pt>
                <c:pt idx="30">
                  <c:v>0.97600304108981228</c:v>
                </c:pt>
                <c:pt idx="31">
                  <c:v>0.97486865062768646</c:v>
                </c:pt>
                <c:pt idx="32">
                  <c:v>0.97368739943739679</c:v>
                </c:pt>
                <c:pt idx="33">
                  <c:v>0.97245795228194054</c:v>
                </c:pt>
                <c:pt idx="34">
                  <c:v>0.97117898676203585</c:v>
                </c:pt>
                <c:pt idx="35">
                  <c:v>0.96984919812448711</c:v>
                </c:pt>
                <c:pt idx="36">
                  <c:v>0.96846730428975425</c:v>
                </c:pt>
                <c:pt idx="37">
                  <c:v>0.96703205107643908</c:v>
                </c:pt>
                <c:pt idx="38">
                  <c:v>0.96554221759638037</c:v>
                </c:pt>
                <c:pt idx="39">
                  <c:v>0.96399662179003587</c:v>
                </c:pt>
                <c:pt idx="40">
                  <c:v>0.96239412606788932</c:v>
                </c:pt>
                <c:pt idx="41">
                  <c:v>0.96073364301982767</c:v>
                </c:pt>
                <c:pt idx="42">
                  <c:v>0.95901414115088535</c:v>
                </c:pt>
                <c:pt idx="43">
                  <c:v>0.95723465059853252</c:v>
                </c:pt>
                <c:pt idx="44">
                  <c:v>0.95539426878389189</c:v>
                </c:pt>
                <c:pt idx="45">
                  <c:v>0.95349216594697483</c:v>
                </c:pt>
                <c:pt idx="46">
                  <c:v>0.95152759051435565</c:v>
                </c:pt>
                <c:pt idx="47">
                  <c:v>0.94949987424667914</c:v>
                </c:pt>
                <c:pt idx="48">
                  <c:v>0.94740843711315503</c:v>
                </c:pt>
                <c:pt idx="49">
                  <c:v>0.94525279184071442</c:v>
                </c:pt>
                <c:pt idx="50">
                  <c:v>0.9430325480869115</c:v>
                </c:pt>
                <c:pt idx="51">
                  <c:v>0.94074741618788316</c:v>
                </c:pt>
                <c:pt idx="52">
                  <c:v>0.93839721043581581</c:v>
                </c:pt>
                <c:pt idx="53">
                  <c:v>0.93598185184432259</c:v>
                </c:pt>
                <c:pt idx="54">
                  <c:v>0.9335013703649051</c:v>
                </c:pt>
                <c:pt idx="55">
                  <c:v>0.93095590652318483</c:v>
                </c:pt>
                <c:pt idx="56">
                  <c:v>0.92834571244975261</c:v>
                </c:pt>
                <c:pt idx="57">
                  <c:v>0.92567115228718855</c:v>
                </c:pt>
                <c:pt idx="58">
                  <c:v>0.92293270196195121</c:v>
                </c:pt>
                <c:pt idx="59">
                  <c:v>0.92013094831725251</c:v>
                </c:pt>
                <c:pt idx="60">
                  <c:v>0.91726658761060686</c:v>
                </c:pt>
                <c:pt idx="61">
                  <c:v>0.91434042338730548</c:v>
                </c:pt>
                <c:pt idx="62">
                  <c:v>0.91135336374845921</c:v>
                </c:pt>
                <c:pt idx="63">
                  <c:v>0.90830641803935586</c:v>
                </c:pt>
                <c:pt idx="64">
                  <c:v>0.90520069299049621</c:v>
                </c:pt>
                <c:pt idx="65">
                  <c:v>0.902037388349757</c:v>
                </c:pt>
                <c:pt idx="66">
                  <c:v>0.89881779204947343</c:v>
                </c:pt>
                <c:pt idx="67">
                  <c:v>0.89554327495683983</c:v>
                </c:pt>
                <c:pt idx="68">
                  <c:v>0.89221528525973914</c:v>
                </c:pt>
                <c:pt idx="69">
                  <c:v>0.8888353425429546</c:v>
                </c:pt>
                <c:pt idx="70">
                  <c:v>0.88540503161160711</c:v>
                </c:pt>
                <c:pt idx="71">
                  <c:v>0.88192599611963507</c:v>
                </c:pt>
                <c:pt idx="72">
                  <c:v>0.87839993206120393</c:v>
                </c:pt>
                <c:pt idx="73">
                  <c:v>0.87482858118212636</c:v>
                </c:pt>
                <c:pt idx="74">
                  <c:v>0.8712137243667698</c:v>
                </c:pt>
                <c:pt idx="75">
                  <c:v>0.86755717505359786</c:v>
                </c:pt>
                <c:pt idx="76">
                  <c:v>0.86386077272950912</c:v>
                </c:pt>
                <c:pt idx="77">
                  <c:v>0.86012637654961344</c:v>
                </c:pt>
                <c:pt idx="78">
                  <c:v>0.85635585912512313</c:v>
                </c:pt>
                <c:pt idx="79">
                  <c:v>0.85255110051771854</c:v>
                </c:pt>
                <c:pt idx="80">
                  <c:v>0.84871398247420782</c:v>
                </c:pt>
                <c:pt idx="81">
                  <c:v>0.84484638293060821</c:v>
                </c:pt>
                <c:pt idx="82">
                  <c:v>0.84095017081005041</c:v>
                </c:pt>
                <c:pt idx="83">
                  <c:v>0.83702720113420936</c:v>
                </c:pt>
                <c:pt idx="84">
                  <c:v>0.833079310463402</c:v>
                </c:pt>
                <c:pt idx="85">
                  <c:v>0.82910831267609075</c:v>
                </c:pt>
                <c:pt idx="86">
                  <c:v>0.82511599509439004</c:v>
                </c:pt>
                <c:pt idx="87">
                  <c:v>0.82110411495830471</c:v>
                </c:pt>
                <c:pt idx="88">
                  <c:v>0.81707439624788059</c:v>
                </c:pt>
                <c:pt idx="89">
                  <c:v>0.81302852684924476</c:v>
                </c:pt>
                <c:pt idx="90">
                  <c:v>0.80896815605766614</c:v>
                </c:pt>
                <c:pt idx="91">
                  <c:v>0.80489489240828116</c:v>
                </c:pt>
                <c:pt idx="92">
                  <c:v>0.80081030182300716</c:v>
                </c:pt>
                <c:pt idx="93">
                  <c:v>0.79671590606039366</c:v>
                </c:pt>
                <c:pt idx="94">
                  <c:v>0.79261318145373227</c:v>
                </c:pt>
                <c:pt idx="95">
                  <c:v>0.78850355792162963</c:v>
                </c:pt>
                <c:pt idx="96">
                  <c:v>0.78438841823443728</c:v>
                </c:pt>
                <c:pt idx="97">
                  <c:v>0.78026909751938844</c:v>
                </c:pt>
                <c:pt idx="98">
                  <c:v>0.77614688298700529</c:v>
                </c:pt>
                <c:pt idx="99">
                  <c:v>0.77202301386126004</c:v>
                </c:pt>
                <c:pt idx="100">
                  <c:v>0.76789868149610907</c:v>
                </c:pt>
                <c:pt idx="101">
                  <c:v>0.76377502966129995</c:v>
                </c:pt>
                <c:pt idx="102">
                  <c:v>0.75965315498079444</c:v>
                </c:pt>
                <c:pt idx="103">
                  <c:v>0.75553410750770045</c:v>
                </c:pt>
                <c:pt idx="104">
                  <c:v>0.75141889142025675</c:v>
                </c:pt>
                <c:pt idx="105">
                  <c:v>0.7473084658241399</c:v>
                </c:pt>
                <c:pt idx="106">
                  <c:v>0.74320374564714564</c:v>
                </c:pt>
                <c:pt idx="107">
                  <c:v>0.73910560261311453</c:v>
                </c:pt>
                <c:pt idx="108">
                  <c:v>0.73501486628282087</c:v>
                </c:pt>
                <c:pt idx="109">
                  <c:v>0.73093232515039941</c:v>
                </c:pt>
                <c:pt idx="110">
                  <c:v>0.72685872778473481</c:v>
                </c:pt>
                <c:pt idx="111">
                  <c:v>0.72279478400609243</c:v>
                </c:pt>
                <c:pt idx="112">
                  <c:v>0.718741166089088</c:v>
                </c:pt>
                <c:pt idx="113">
                  <c:v>0.71469850998389906</c:v>
                </c:pt>
                <c:pt idx="114">
                  <c:v>0.71066741654839594</c:v>
                </c:pt>
                <c:pt idx="115">
                  <c:v>0.70664845278459709</c:v>
                </c:pt>
                <c:pt idx="116">
                  <c:v>0.70264215307356404</c:v>
                </c:pt>
                <c:pt idx="117">
                  <c:v>0.69864902040350496</c:v>
                </c:pt>
                <c:pt idx="118">
                  <c:v>0.69466952758647538</c:v>
                </c:pt>
                <c:pt idx="119">
                  <c:v>0.6907041184596463</c:v>
                </c:pt>
                <c:pt idx="120">
                  <c:v>0.6867532090676417</c:v>
                </c:pt>
                <c:pt idx="121">
                  <c:v>0.68281718882294795</c:v>
                </c:pt>
                <c:pt idx="122">
                  <c:v>0.67889642164184949</c:v>
                </c:pt>
                <c:pt idx="123">
                  <c:v>0.67499124705376801</c:v>
                </c:pt>
                <c:pt idx="124">
                  <c:v>0.67110198128225707</c:v>
                </c:pt>
                <c:pt idx="125">
                  <c:v>0.66722891829625564</c:v>
                </c:pt>
                <c:pt idx="126">
                  <c:v>0.66337233083051117</c:v>
                </c:pt>
                <c:pt idx="127">
                  <c:v>0.65953247137436399</c:v>
                </c:pt>
                <c:pt idx="128">
                  <c:v>0.65570957312833988</c:v>
                </c:pt>
                <c:pt idx="129">
                  <c:v>0.65190385092821423</c:v>
                </c:pt>
                <c:pt idx="130">
                  <c:v>0.64811550213641389</c:v>
                </c:pt>
                <c:pt idx="131">
                  <c:v>0.6443447075007942</c:v>
                </c:pt>
                <c:pt idx="132">
                  <c:v>0.64059163198098079</c:v>
                </c:pt>
                <c:pt idx="133">
                  <c:v>0.6368564255425988</c:v>
                </c:pt>
                <c:pt idx="134">
                  <c:v>0.63313922391982558</c:v>
                </c:pt>
                <c:pt idx="135">
                  <c:v>0.62944014934679615</c:v>
                </c:pt>
                <c:pt idx="136">
                  <c:v>0.62575931125848039</c:v>
                </c:pt>
                <c:pt idx="137">
                  <c:v>0.62209680696171121</c:v>
                </c:pt>
                <c:pt idx="138">
                  <c:v>0.61845272227710202</c:v>
                </c:pt>
                <c:pt idx="139">
                  <c:v>0.61482713215263751</c:v>
                </c:pt>
                <c:pt idx="140">
                  <c:v>0.61122010124975634</c:v>
                </c:pt>
                <c:pt idx="141">
                  <c:v>0.60763168450276828</c:v>
                </c:pt>
                <c:pt idx="142">
                  <c:v>0.6040619276524698</c:v>
                </c:pt>
                <c:pt idx="143">
                  <c:v>0.60051086775483087</c:v>
                </c:pt>
                <c:pt idx="144">
                  <c:v>0.59697853366563602</c:v>
                </c:pt>
                <c:pt idx="145">
                  <c:v>0.59346494650195547</c:v>
                </c:pt>
                <c:pt idx="146">
                  <c:v>0.58997012008132799</c:v>
                </c:pt>
                <c:pt idx="147">
                  <c:v>0.58649406133951687</c:v>
                </c:pt>
                <c:pt idx="148">
                  <c:v>0.58303677072770155</c:v>
                </c:pt>
                <c:pt idx="149">
                  <c:v>0.57959824258994408</c:v>
                </c:pt>
                <c:pt idx="150">
                  <c:v>0.57617846552175833</c:v>
                </c:pt>
                <c:pt idx="151">
                  <c:v>0.57277742271058563</c:v>
                </c:pt>
                <c:pt idx="152">
                  <c:v>0.56939509225896834</c:v>
                </c:pt>
                <c:pt idx="153">
                  <c:v>0.56603144749118417</c:v>
                </c:pt>
                <c:pt idx="154">
                  <c:v>0.56268645724408528</c:v>
                </c:pt>
                <c:pt idx="155">
                  <c:v>0.55936008614286126</c:v>
                </c:pt>
                <c:pt idx="156">
                  <c:v>0.55605229486242558</c:v>
                </c:pt>
                <c:pt idx="157">
                  <c:v>0.55276304037509383</c:v>
                </c:pt>
                <c:pt idx="158">
                  <c:v>0.54949227618520546</c:v>
                </c:pt>
                <c:pt idx="159">
                  <c:v>0.54623995255131197</c:v>
                </c:pt>
                <c:pt idx="160">
                  <c:v>0.54300601669653226</c:v>
                </c:pt>
                <c:pt idx="161">
                  <c:v>0.53979041300765274</c:v>
                </c:pt>
                <c:pt idx="162">
                  <c:v>0.53659308322352361</c:v>
                </c:pt>
                <c:pt idx="163">
                  <c:v>0.533413966613284</c:v>
                </c:pt>
                <c:pt idx="164">
                  <c:v>0.53025300014492349</c:v>
                </c:pt>
                <c:pt idx="165">
                  <c:v>0.52711011864466539</c:v>
                </c:pt>
                <c:pt idx="166">
                  <c:v>0.52398525494763626</c:v>
                </c:pt>
                <c:pt idx="167">
                  <c:v>0.52087834004026723</c:v>
                </c:pt>
                <c:pt idx="168">
                  <c:v>0.51778930319484961</c:v>
                </c:pt>
                <c:pt idx="169">
                  <c:v>0.51471807209664977</c:v>
                </c:pt>
                <c:pt idx="170">
                  <c:v>0.51166457296396828</c:v>
                </c:pt>
                <c:pt idx="171">
                  <c:v>0.50862873066151026</c:v>
                </c:pt>
                <c:pt idx="172">
                  <c:v>0.50561046880742011</c:v>
                </c:pt>
                <c:pt idx="173">
                  <c:v>0.50260970987430698</c:v>
                </c:pt>
                <c:pt idx="174">
                  <c:v>0.49962637528458514</c:v>
                </c:pt>
                <c:pt idx="175">
                  <c:v>0.49666038550042552</c:v>
                </c:pt>
                <c:pt idx="176">
                  <c:v>0.49371166010860584</c:v>
                </c:pt>
                <c:pt idx="177">
                  <c:v>0.49078011790053472</c:v>
                </c:pt>
                <c:pt idx="178">
                  <c:v>0.4878656769477015</c:v>
                </c:pt>
                <c:pt idx="179">
                  <c:v>0.48496825467280508</c:v>
                </c:pt>
                <c:pt idx="180">
                  <c:v>0.48208776791678781</c:v>
                </c:pt>
                <c:pt idx="181">
                  <c:v>0.47922413300200017</c:v>
                </c:pt>
                <c:pt idx="182">
                  <c:v>0.47637726579170397</c:v>
                </c:pt>
                <c:pt idx="183">
                  <c:v>0.47354708174611188</c:v>
                </c:pt>
                <c:pt idx="184">
                  <c:v>0.47073349597515468</c:v>
                </c:pt>
                <c:pt idx="185">
                  <c:v>0.46793642328815133</c:v>
                </c:pt>
                <c:pt idx="186">
                  <c:v>0.46515577824055526</c:v>
                </c:pt>
                <c:pt idx="187">
                  <c:v>0.46239147517793239</c:v>
                </c:pt>
                <c:pt idx="188">
                  <c:v>0.45964342827732768</c:v>
                </c:pt>
                <c:pt idx="189">
                  <c:v>0.45691155158615987</c:v>
                </c:pt>
                <c:pt idx="190">
                  <c:v>0.45419575905878501</c:v>
                </c:pt>
                <c:pt idx="191">
                  <c:v>0.45149596459085195</c:v>
                </c:pt>
                <c:pt idx="192">
                  <c:v>0.44881208205157824</c:v>
                </c:pt>
                <c:pt idx="193">
                  <c:v>0.446144025314057</c:v>
                </c:pt>
                <c:pt idx="194">
                  <c:v>0.44349170828370682</c:v>
                </c:pt>
                <c:pt idx="195">
                  <c:v>0.44085504492496641</c:v>
                </c:pt>
                <c:pt idx="196">
                  <c:v>0.43823394928633302</c:v>
                </c:pt>
                <c:pt idx="197">
                  <c:v>0.43562833552383667</c:v>
                </c:pt>
                <c:pt idx="198">
                  <c:v>0.43303811792303698</c:v>
                </c:pt>
                <c:pt idx="199">
                  <c:v>0.43046321091962714</c:v>
                </c:pt>
                <c:pt idx="200">
                  <c:v>0.42790352911872032</c:v>
                </c:pt>
                <c:pt idx="201">
                  <c:v>0.42535898731289595</c:v>
                </c:pt>
                <c:pt idx="202">
                  <c:v>0.42282950049907275</c:v>
                </c:pt>
                <c:pt idx="203">
                  <c:v>0.42031498389427602</c:v>
                </c:pt>
                <c:pt idx="204">
                  <c:v>0.41781535295036132</c:v>
                </c:pt>
              </c:numCache>
            </c:numRef>
          </c:xVal>
          <c:yVal>
            <c:numRef>
              <c:f>'4081'!$U$11:$U$215</c:f>
              <c:numCache>
                <c:formatCode>0.000000</c:formatCode>
                <c:ptCount val="205"/>
                <c:pt idx="0">
                  <c:v>0.21416884125485869</c:v>
                </c:pt>
                <c:pt idx="1">
                  <c:v>0.19961181450401569</c:v>
                </c:pt>
                <c:pt idx="2">
                  <c:v>0.17101083161808608</c:v>
                </c:pt>
                <c:pt idx="3">
                  <c:v>0.14341574878844571</c:v>
                </c:pt>
                <c:pt idx="4">
                  <c:v>0.1301302040328812</c:v>
                </c:pt>
                <c:pt idx="5">
                  <c:v>0.11726472075611384</c:v>
                </c:pt>
                <c:pt idx="6">
                  <c:v>0.10488165607267176</c:v>
                </c:pt>
                <c:pt idx="7">
                  <c:v>9.3044836547537882E-2</c:v>
                </c:pt>
                <c:pt idx="8">
                  <c:v>8.1818096606562987E-2</c:v>
                </c:pt>
                <c:pt idx="9">
                  <c:v>7.1263340832871266E-2</c:v>
                </c:pt>
                <c:pt idx="10">
                  <c:v>6.9238199393580308E-2</c:v>
                </c:pt>
                <c:pt idx="11">
                  <c:v>6.7242693544001822E-2</c:v>
                </c:pt>
                <c:pt idx="12">
                  <c:v>6.5277242276580855E-2</c:v>
                </c:pt>
                <c:pt idx="13">
                  <c:v>6.3342251043059572E-2</c:v>
                </c:pt>
                <c:pt idx="14">
                  <c:v>6.1438110713598199E-2</c:v>
                </c:pt>
                <c:pt idx="15">
                  <c:v>5.956519652244411E-2</c:v>
                </c:pt>
                <c:pt idx="16">
                  <c:v>5.7723867003752254E-2</c:v>
                </c:pt>
                <c:pt idx="17">
                  <c:v>5.5914462921506203E-2</c:v>
                </c:pt>
                <c:pt idx="18">
                  <c:v>5.4137306197839005E-2</c:v>
                </c:pt>
                <c:pt idx="19">
                  <c:v>5.2392698844424532E-2</c:v>
                </c:pt>
                <c:pt idx="20">
                  <c:v>5.0680921901959428E-2</c:v>
                </c:pt>
                <c:pt idx="21">
                  <c:v>4.9002234393075696E-2</c:v>
                </c:pt>
                <c:pt idx="22">
                  <c:v>4.735687229437692E-2</c:v>
                </c:pt>
                <c:pt idx="23">
                  <c:v>4.57450475335648E-2</c:v>
                </c:pt>
                <c:pt idx="24">
                  <c:v>4.416694701790521E-2</c:v>
                </c:pt>
                <c:pt idx="25">
                  <c:v>4.2622731700520756E-2</c:v>
                </c:pt>
                <c:pt idx="26">
                  <c:v>4.1112535691186836E-2</c:v>
                </c:pt>
                <c:pt idx="27">
                  <c:v>3.9636465418452421E-2</c:v>
                </c:pt>
                <c:pt idx="28">
                  <c:v>3.8194598850005923E-2</c:v>
                </c:pt>
                <c:pt idx="29">
                  <c:v>3.6786984778229621E-2</c:v>
                </c:pt>
                <c:pt idx="30">
                  <c:v>3.5413642177842548E-2</c:v>
                </c:pt>
                <c:pt idx="31">
                  <c:v>3.4074559642432667E-2</c:v>
                </c:pt>
                <c:pt idx="32">
                  <c:v>3.2769694906467139E-2</c:v>
                </c:pt>
                <c:pt idx="33">
                  <c:v>3.1498974459113829E-2</c:v>
                </c:pt>
                <c:pt idx="34">
                  <c:v>3.0262293255821599E-2</c:v>
                </c:pt>
                <c:pt idx="35">
                  <c:v>2.905951453317606E-2</c:v>
                </c:pt>
                <c:pt idx="36">
                  <c:v>2.7890469731984023E-2</c:v>
                </c:pt>
                <c:pt idx="37">
                  <c:v>2.6754958532924381E-2</c:v>
                </c:pt>
                <c:pt idx="38">
                  <c:v>2.5652749008374012E-2</c:v>
                </c:pt>
                <c:pt idx="39">
                  <c:v>2.4583577893219664E-2</c:v>
                </c:pt>
                <c:pt idx="40">
                  <c:v>2.354715097659214E-2</c:v>
                </c:pt>
                <c:pt idx="41">
                  <c:v>2.2543143615512816E-2</c:v>
                </c:pt>
                <c:pt idx="42">
                  <c:v>2.1571201370442997E-2</c:v>
                </c:pt>
                <c:pt idx="43">
                  <c:v>2.0630940761679116E-2</c:v>
                </c:pt>
                <c:pt idx="44">
                  <c:v>1.9721950144463415E-2</c:v>
                </c:pt>
                <c:pt idx="45">
                  <c:v>1.8843790699580136E-2</c:v>
                </c:pt>
                <c:pt idx="46">
                  <c:v>1.7995997535122123E-2</c:v>
                </c:pt>
                <c:pt idx="47">
                  <c:v>1.7178080894029741E-2</c:v>
                </c:pt>
                <c:pt idx="48">
                  <c:v>1.6389527460972983E-2</c:v>
                </c:pt>
                <c:pt idx="49">
                  <c:v>1.5629801761151824E-2</c:v>
                </c:pt>
                <c:pt idx="50">
                  <c:v>1.4898347642684044E-2</c:v>
                </c:pt>
                <c:pt idx="51">
                  <c:v>1.4194589833412026E-2</c:v>
                </c:pt>
                <c:pt idx="52">
                  <c:v>1.3517935562242433E-2</c:v>
                </c:pt>
                <c:pt idx="53">
                  <c:v>1.2867776234517474E-2</c:v>
                </c:pt>
                <c:pt idx="54">
                  <c:v>1.2243489150436243E-2</c:v>
                </c:pt>
                <c:pt idx="55">
                  <c:v>1.1644439255199045E-2</c:v>
                </c:pt>
                <c:pt idx="56">
                  <c:v>1.1069980909343333E-2</c:v>
                </c:pt>
                <c:pt idx="57">
                  <c:v>1.0519459667681592E-2</c:v>
                </c:pt>
                <c:pt idx="58">
                  <c:v>9.9922140553407677E-3</c:v>
                </c:pt>
                <c:pt idx="59">
                  <c:v>9.4875773296323254E-3</c:v>
                </c:pt>
                <c:pt idx="60">
                  <c:v>9.0048792168500452E-3</c:v>
                </c:pt>
                <c:pt idx="61">
                  <c:v>8.5434476135891908E-3</c:v>
                </c:pt>
                <c:pt idx="62">
                  <c:v>8.1026102427927613E-3</c:v>
                </c:pt>
                <c:pt idx="63">
                  <c:v>7.6816962554501567E-3</c:v>
                </c:pt>
                <c:pt idx="64">
                  <c:v>7.2800377696765513E-3</c:v>
                </c:pt>
                <c:pt idx="65">
                  <c:v>6.896971339783362E-3</c:v>
                </c:pt>
                <c:pt idx="66">
                  <c:v>6.5318393488815775E-3</c:v>
                </c:pt>
                <c:pt idx="67">
                  <c:v>6.1839913195344612E-3</c:v>
                </c:pt>
                <c:pt idx="68">
                  <c:v>5.8527851379658819E-3</c:v>
                </c:pt>
                <c:pt idx="69">
                  <c:v>5.5375881883287471E-3</c:v>
                </c:pt>
                <c:pt idx="70">
                  <c:v>5.237778394520852E-3</c:v>
                </c:pt>
                <c:pt idx="71">
                  <c:v>4.9527451679906628E-3</c:v>
                </c:pt>
                <c:pt idx="72">
                  <c:v>4.6818902608931397E-3</c:v>
                </c:pt>
                <c:pt idx="73">
                  <c:v>4.4246285248182912E-3</c:v>
                </c:pt>
                <c:pt idx="74">
                  <c:v>4.1803885761182271E-3</c:v>
                </c:pt>
                <c:pt idx="75">
                  <c:v>3.9486133695914947E-3</c:v>
                </c:pt>
                <c:pt idx="76">
                  <c:v>3.7287606829428245E-3</c:v>
                </c:pt>
                <c:pt idx="77">
                  <c:v>3.5203035150153895E-3</c:v>
                </c:pt>
                <c:pt idx="78">
                  <c:v>3.3227304012941519E-3</c:v>
                </c:pt>
                <c:pt idx="79">
                  <c:v>3.1355456505965046E-3</c:v>
                </c:pt>
                <c:pt idx="80">
                  <c:v>2.9582695072077722E-3</c:v>
                </c:pt>
                <c:pt idx="81">
                  <c:v>2.7904382429817091E-3</c:v>
                </c:pt>
                <c:pt idx="82">
                  <c:v>2.6316041841167909E-3</c:v>
                </c:pt>
                <c:pt idx="83">
                  <c:v>2.4813356774411395E-3</c:v>
                </c:pt>
                <c:pt idx="84">
                  <c:v>2.3392170010983569E-3</c:v>
                </c:pt>
                <c:pt idx="85">
                  <c:v>2.2048482245277698E-3</c:v>
                </c:pt>
                <c:pt idx="86">
                  <c:v>2.0778450225842526E-3</c:v>
                </c:pt>
                <c:pt idx="87">
                  <c:v>1.9578384485487111E-3</c:v>
                </c:pt>
                <c:pt idx="88">
                  <c:v>1.8444746706472905E-3</c:v>
                </c:pt>
                <c:pt idx="89">
                  <c:v>1.7374146765335699E-3</c:v>
                </c:pt>
                <c:pt idx="90">
                  <c:v>1.63633394999578E-3</c:v>
                </c:pt>
                <c:pt idx="91">
                  <c:v>1.5409221239391689E-3</c:v>
                </c:pt>
                <c:pt idx="92">
                  <c:v>1.4508826134653522E-3</c:v>
                </c:pt>
                <c:pt idx="93">
                  <c:v>1.3659322326313253E-3</c:v>
                </c:pt>
                <c:pt idx="94">
                  <c:v>1.2858007982243925E-3</c:v>
                </c:pt>
                <c:pt idx="95">
                  <c:v>1.2102307236408964E-3</c:v>
                </c:pt>
                <c:pt idx="96">
                  <c:v>1.1389766057067613E-3</c:v>
                </c:pt>
                <c:pt idx="97">
                  <c:v>1.0718048070332041E-3</c:v>
                </c:pt>
                <c:pt idx="98">
                  <c:v>1.0084930362602759E-3</c:v>
                </c:pt>
                <c:pt idx="99">
                  <c:v>9.4882992830845776E-4</c:v>
                </c:pt>
                <c:pt idx="100">
                  <c:v>8.9261462653526748E-4</c:v>
                </c:pt>
                <c:pt idx="101">
                  <c:v>8.3965636848073945E-4</c:v>
                </c:pt>
                <c:pt idx="102">
                  <c:v>7.8977407668403264E-4</c:v>
                </c:pt>
                <c:pt idx="103">
                  <c:v>7.4279595586386092E-4</c:v>
                </c:pt>
                <c:pt idx="104">
                  <c:v>6.9855909757791045E-4</c:v>
                </c:pt>
                <c:pt idx="105">
                  <c:v>6.5690909331187169E-4</c:v>
                </c:pt>
                <c:pt idx="106">
                  <c:v>6.1769965679640078E-4</c:v>
                </c:pt>
                <c:pt idx="107">
                  <c:v>5.8079225621053034E-4</c:v>
                </c:pt>
                <c:pt idx="108">
                  <c:v>5.4605575680189561E-4</c:v>
                </c:pt>
                <c:pt idx="109">
                  <c:v>5.1336607433870925E-4</c:v>
                </c:pt>
                <c:pt idx="110">
                  <c:v>4.8260583970249557E-4</c:v>
                </c:pt>
                <c:pt idx="111">
                  <c:v>4.5366407483721439E-4</c:v>
                </c:pt>
                <c:pt idx="112">
                  <c:v>4.2643588018538277E-4</c:v>
                </c:pt>
                <c:pt idx="113">
                  <c:v>4.0082213366746447E-4</c:v>
                </c:pt>
                <c:pt idx="114">
                  <c:v>3.7672920119468474E-4</c:v>
                </c:pt>
                <c:pt idx="115">
                  <c:v>3.5406865864741566E-4</c:v>
                </c:pt>
                <c:pt idx="116">
                  <c:v>3.327570252015998E-4</c:v>
                </c:pt>
                <c:pt idx="117">
                  <c:v>3.1271550784169722E-4</c:v>
                </c:pt>
                <c:pt idx="118">
                  <c:v>2.9386975686266828E-4</c:v>
                </c:pt>
                <c:pt idx="119">
                  <c:v>2.7614963213162314E-4</c:v>
                </c:pt>
                <c:pt idx="120">
                  <c:v>2.5948897985450211E-4</c:v>
                </c:pt>
                <c:pt idx="121">
                  <c:v>2.4382541957206164E-4</c:v>
                </c:pt>
                <c:pt idx="122">
                  <c:v>2.2910014109240131E-4</c:v>
                </c:pt>
                <c:pt idx="123">
                  <c:v>2.1525771105478377E-4</c:v>
                </c:pt>
                <c:pt idx="124">
                  <c:v>2.0224588880950203E-4</c:v>
                </c:pt>
                <c:pt idx="125">
                  <c:v>1.9001545129241848E-4</c:v>
                </c:pt>
                <c:pt idx="126">
                  <c:v>1.7852002656854439E-4</c:v>
                </c:pt>
                <c:pt idx="127">
                  <c:v>1.6771593571786046E-4</c:v>
                </c:pt>
                <c:pt idx="128">
                  <c:v>1.5756204273673205E-4</c:v>
                </c:pt>
                <c:pt idx="129">
                  <c:v>1.4801961213053812E-4</c:v>
                </c:pt>
                <c:pt idx="130">
                  <c:v>1.3905217387692343E-4</c:v>
                </c:pt>
                <c:pt idx="131">
                  <c:v>1.3062539544401417E-4</c:v>
                </c:pt>
                <c:pt idx="132">
                  <c:v>1.2270696055375574E-4</c:v>
                </c:pt>
                <c:pt idx="133">
                  <c:v>1.152664543877388E-4</c:v>
                </c:pt>
                <c:pt idx="134">
                  <c:v>1.0827525494033169E-4</c:v>
                </c:pt>
                <c:pt idx="135">
                  <c:v>1.0170643023210492E-4</c:v>
                </c:pt>
                <c:pt idx="136">
                  <c:v>9.5534641105223986E-5</c:v>
                </c:pt>
                <c:pt idx="137">
                  <c:v>8.9736049331523834E-5</c:v>
                </c:pt>
                <c:pt idx="138">
                  <c:v>8.4288230773143003E-5</c:v>
                </c:pt>
                <c:pt idx="139">
                  <c:v>7.9170093344809342E-5</c:v>
                </c:pt>
                <c:pt idx="140">
                  <c:v>7.4361799536640523E-5</c:v>
                </c:pt>
                <c:pt idx="141">
                  <c:v>6.9844693265352031E-5</c:v>
                </c:pt>
                <c:pt idx="142">
                  <c:v>6.5601230831546244E-5</c:v>
                </c:pt>
                <c:pt idx="143">
                  <c:v>6.1614915769695573E-5</c:v>
                </c:pt>
                <c:pt idx="144">
                  <c:v>5.7870237386930459E-5</c:v>
                </c:pt>
                <c:pt idx="145">
                  <c:v>5.4352612795449086E-5</c:v>
                </c:pt>
                <c:pt idx="146">
                  <c:v>5.1048332252285122E-5</c:v>
                </c:pt>
                <c:pt idx="147">
                  <c:v>4.7944507628780936E-5</c:v>
                </c:pt>
                <c:pt idx="148">
                  <c:v>4.5029023840416537E-5</c:v>
                </c:pt>
                <c:pt idx="149">
                  <c:v>4.2290493075585539E-5</c:v>
                </c:pt>
                <c:pt idx="150">
                  <c:v>3.97182116699808E-5</c:v>
                </c:pt>
                <c:pt idx="151">
                  <c:v>3.7302119480649586E-5</c:v>
                </c:pt>
                <c:pt idx="152">
                  <c:v>3.5032761621030308E-5</c:v>
                </c:pt>
                <c:pt idx="153">
                  <c:v>3.2901252425401805E-5</c:v>
                </c:pt>
                <c:pt idx="154">
                  <c:v>3.0899241517828926E-5</c:v>
                </c:pt>
                <c:pt idx="155">
                  <c:v>2.9018881867072861E-5</c:v>
                </c:pt>
                <c:pt idx="156">
                  <c:v>2.7252799715359963E-5</c:v>
                </c:pt>
                <c:pt idx="157">
                  <c:v>2.5594066274471966E-5</c:v>
                </c:pt>
                <c:pt idx="158">
                  <c:v>2.4036171088519493E-5</c:v>
                </c:pt>
                <c:pt idx="159">
                  <c:v>2.2572996968138389E-5</c:v>
                </c:pt>
                <c:pt idx="160">
                  <c:v>2.1198796405803893E-5</c:v>
                </c:pt>
                <c:pt idx="161">
                  <c:v>1.9908169387089573E-5</c:v>
                </c:pt>
                <c:pt idx="162">
                  <c:v>1.8696042517256007E-5</c:v>
                </c:pt>
                <c:pt idx="163">
                  <c:v>1.7557649386867418E-5</c:v>
                </c:pt>
                <c:pt idx="164">
                  <c:v>1.6488512104665045E-5</c:v>
                </c:pt>
                <c:pt idx="165">
                  <c:v>1.5484423929577785E-5</c:v>
                </c:pt>
                <c:pt idx="166">
                  <c:v>1.4541432937808735E-5</c:v>
                </c:pt>
                <c:pt idx="167">
                  <c:v>1.3655826664445441E-5</c:v>
                </c:pt>
                <c:pt idx="168">
                  <c:v>1.2824117662362278E-5</c:v>
                </c:pt>
                <c:pt idx="169">
                  <c:v>1.2043029924667663E-5</c:v>
                </c:pt>
                <c:pt idx="170">
                  <c:v>1.1309486119783846E-5</c:v>
                </c:pt>
                <c:pt idx="171">
                  <c:v>1.0620595591244416E-5</c:v>
                </c:pt>
                <c:pt idx="172">
                  <c:v>9.9736430770773519E-6</c:v>
                </c:pt>
                <c:pt idx="173">
                  <c:v>9.3660781061172073E-6</c:v>
                </c:pt>
                <c:pt idx="174">
                  <c:v>8.795505031248561E-6</c:v>
                </c:pt>
                <c:pt idx="175">
                  <c:v>8.2596736616772434E-6</c:v>
                </c:pt>
                <c:pt idx="176">
                  <c:v>7.7564704586656853E-6</c:v>
                </c:pt>
                <c:pt idx="177">
                  <c:v>7.2839102612563246E-6</c:v>
                </c:pt>
                <c:pt idx="178">
                  <c:v>6.8401285102551698E-6</c:v>
                </c:pt>
                <c:pt idx="179">
                  <c:v>6.4233739409652729E-6</c:v>
                </c:pt>
                <c:pt idx="180">
                  <c:v>6.0320017164899796E-6</c:v>
                </c:pt>
                <c:pt idx="181">
                  <c:v>5.6644669753517896E-6</c:v>
                </c:pt>
                <c:pt idx="182">
                  <c:v>5.3193187686476206E-6</c:v>
                </c:pt>
                <c:pt idx="183">
                  <c:v>4.9951943633586677E-6</c:v>
                </c:pt>
                <c:pt idx="184">
                  <c:v>4.6908138898727217E-6</c:v>
                </c:pt>
                <c:pt idx="185">
                  <c:v>4.4049753131428571E-6</c:v>
                </c:pt>
                <c:pt idx="186">
                  <c:v>4.1365497078712447E-6</c:v>
                </c:pt>
                <c:pt idx="187">
                  <c:v>3.8844768196806262E-6</c:v>
                </c:pt>
                <c:pt idx="188">
                  <c:v>3.647760894838745E-6</c:v>
                </c:pt>
                <c:pt idx="189">
                  <c:v>3.4254667625595694E-6</c:v>
                </c:pt>
                <c:pt idx="190">
                  <c:v>3.216716154549502E-6</c:v>
                </c:pt>
                <c:pt idx="191">
                  <c:v>3.0206842475737012E-6</c:v>
                </c:pt>
                <c:pt idx="192">
                  <c:v>2.8365964155326256E-6</c:v>
                </c:pt>
                <c:pt idx="193">
                  <c:v>2.6637251784951798E-6</c:v>
                </c:pt>
                <c:pt idx="194">
                  <c:v>2.5013873366755932E-6</c:v>
                </c:pt>
                <c:pt idx="195">
                  <c:v>2.3489412783289877E-6</c:v>
                </c:pt>
                <c:pt idx="196">
                  <c:v>2.2057844509383434E-6</c:v>
                </c:pt>
                <c:pt idx="197">
                  <c:v>2.0713509858812765E-6</c:v>
                </c:pt>
                <c:pt idx="198">
                  <c:v>1.9451094672809976E-6</c:v>
                </c:pt>
                <c:pt idx="199">
                  <c:v>1.8265608363316325E-6</c:v>
                </c:pt>
                <c:pt idx="200">
                  <c:v>1.7152364228554754E-6</c:v>
                </c:pt>
                <c:pt idx="201">
                  <c:v>1.6106960964611651E-6</c:v>
                </c:pt>
                <c:pt idx="202">
                  <c:v>1.512526529980723E-6</c:v>
                </c:pt>
                <c:pt idx="203">
                  <c:v>1.4203395684403914E-6</c:v>
                </c:pt>
                <c:pt idx="204">
                  <c:v>1.333770697137096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081'!$S$11:$S$215</c:f>
              <c:numCache>
                <c:formatCode>0.000</c:formatCode>
                <c:ptCount val="205"/>
                <c:pt idx="0">
                  <c:v>0.99870700644503929</c:v>
                </c:pt>
                <c:pt idx="1">
                  <c:v>0.99819545224989292</c:v>
                </c:pt>
                <c:pt idx="2">
                  <c:v>0.99665414278137987</c:v>
                </c:pt>
                <c:pt idx="3">
                  <c:v>0.99415962382579681</c:v>
                </c:pt>
                <c:pt idx="4">
                  <c:v>0.99244227910813665</c:v>
                </c:pt>
                <c:pt idx="5">
                  <c:v>0.99034550104359842</c:v>
                </c:pt>
                <c:pt idx="6">
                  <c:v>0.9878174351213046</c:v>
                </c:pt>
                <c:pt idx="7">
                  <c:v>0.98480555042060669</c:v>
                </c:pt>
                <c:pt idx="8">
                  <c:v>0.98125772902578234</c:v>
                </c:pt>
                <c:pt idx="9">
                  <c:v>0.9771233994291878</c:v>
                </c:pt>
                <c:pt idx="10">
                  <c:v>0.9762218784454274</c:v>
                </c:pt>
                <c:pt idx="11">
                  <c:v>0.97529460237582588</c:v>
                </c:pt>
                <c:pt idx="12">
                  <c:v>0.97434121059002865</c:v>
                </c:pt>
                <c:pt idx="13">
                  <c:v>0.9733613491909201</c:v>
                </c:pt>
                <c:pt idx="14">
                  <c:v>0.97235467134163223</c:v>
                </c:pt>
                <c:pt idx="15">
                  <c:v>0.97132083758603915</c:v>
                </c:pt>
                <c:pt idx="16">
                  <c:v>0.97025951616230977</c:v>
                </c:pt>
                <c:pt idx="17">
                  <c:v>0.96917038330911509</c:v>
                </c:pt>
                <c:pt idx="18">
                  <c:v>0.96805312356409234</c:v>
                </c:pt>
                <c:pt idx="19">
                  <c:v>0.96690743005419555</c:v>
                </c:pt>
                <c:pt idx="20">
                  <c:v>0.96573300477757351</c:v>
                </c:pt>
                <c:pt idx="21">
                  <c:v>0.96452955887663505</c:v>
                </c:pt>
                <c:pt idx="22">
                  <c:v>0.96329681290198399</c:v>
                </c:pt>
                <c:pt idx="23">
                  <c:v>0.96203449706691924</c:v>
                </c:pt>
                <c:pt idx="24">
                  <c:v>0.96074235149221998</c:v>
                </c:pt>
                <c:pt idx="25">
                  <c:v>0.95942012644095176</c:v>
                </c:pt>
                <c:pt idx="26">
                  <c:v>0.95806758254305091</c:v>
                </c:pt>
                <c:pt idx="27">
                  <c:v>0.95668449100946329</c:v>
                </c:pt>
                <c:pt idx="28">
                  <c:v>0.95527063383563571</c:v>
                </c:pt>
                <c:pt idx="29">
                  <c:v>0.95382580399417238</c:v>
                </c:pt>
                <c:pt idx="30">
                  <c:v>0.95234980561649907</c:v>
                </c:pt>
                <c:pt idx="31">
                  <c:v>0.95084245416338486</c:v>
                </c:pt>
                <c:pt idx="32">
                  <c:v>0.94930357658420106</c:v>
                </c:pt>
                <c:pt idx="33">
                  <c:v>0.94773301146481281</c:v>
                </c:pt>
                <c:pt idx="34">
                  <c:v>0.94613060916401792</c:v>
                </c:pt>
                <c:pt idx="35">
                  <c:v>0.94449623193846621</c:v>
                </c:pt>
                <c:pt idx="36">
                  <c:v>0.94282975405601532</c:v>
                </c:pt>
                <c:pt idx="37">
                  <c:v>0.94113106189749263</c:v>
                </c:pt>
                <c:pt idx="38">
                  <c:v>0.93940005404685456</c:v>
                </c:pt>
                <c:pt idx="39">
                  <c:v>0.93763664136975167</c:v>
                </c:pt>
                <c:pt idx="40">
                  <c:v>0.93584074708052545</c:v>
                </c:pt>
                <c:pt idx="41">
                  <c:v>0.93401230679767933</c:v>
                </c:pt>
                <c:pt idx="42">
                  <c:v>0.93215126858788411</c:v>
                </c:pt>
                <c:pt idx="43">
                  <c:v>0.93025759299859323</c:v>
                </c:pt>
                <c:pt idx="44">
                  <c:v>0.9283312530793616</c:v>
                </c:pt>
                <c:pt idx="45">
                  <c:v>0.92637223439197092</c:v>
                </c:pt>
                <c:pt idx="46">
                  <c:v>0.92438053500948691</c:v>
                </c:pt>
                <c:pt idx="47">
                  <c:v>0.92235616550438271</c:v>
                </c:pt>
                <c:pt idx="48">
                  <c:v>0.92029914892587628</c:v>
                </c:pt>
                <c:pt idx="49">
                  <c:v>0.9182095207666463</c:v>
                </c:pt>
                <c:pt idx="50">
                  <c:v>0.91608732891910027</c:v>
                </c:pt>
                <c:pt idx="51">
                  <c:v>0.91393263362137978</c:v>
                </c:pt>
                <c:pt idx="52">
                  <c:v>0.9117455073933024</c:v>
                </c:pt>
                <c:pt idx="53">
                  <c:v>0.90952603496244733</c:v>
                </c:pt>
                <c:pt idx="54">
                  <c:v>0.90727431318060348</c:v>
                </c:pt>
                <c:pt idx="55">
                  <c:v>0.90499045093080388</c:v>
                </c:pt>
                <c:pt idx="56">
                  <c:v>0.90267456902518983</c:v>
                </c:pt>
                <c:pt idx="57">
                  <c:v>0.90032680009393962</c:v>
                </c:pt>
                <c:pt idx="58">
                  <c:v>0.89794728846552052</c:v>
                </c:pt>
                <c:pt idx="59">
                  <c:v>0.89553619003851959</c:v>
                </c:pt>
                <c:pt idx="60">
                  <c:v>0.89309367214531599</c:v>
                </c:pt>
                <c:pt idx="61">
                  <c:v>0.89061991340786995</c:v>
                </c:pt>
                <c:pt idx="62">
                  <c:v>0.88811510358589929</c:v>
                </c:pt>
                <c:pt idx="63">
                  <c:v>0.88557944341772477</c:v>
                </c:pt>
                <c:pt idx="64">
                  <c:v>0.88301314445406787</c:v>
                </c:pt>
                <c:pt idx="65">
                  <c:v>0.88041642888508842</c:v>
                </c:pt>
                <c:pt idx="66">
                  <c:v>0.87778952936095123</c:v>
                </c:pt>
                <c:pt idx="67">
                  <c:v>0.87513268880621276</c:v>
                </c:pt>
                <c:pt idx="68">
                  <c:v>0.87244616022832377</c:v>
                </c:pt>
                <c:pt idx="69">
                  <c:v>0.86973020652054023</c:v>
                </c:pt>
                <c:pt idx="70">
                  <c:v>0.86698510025953968</c:v>
                </c:pt>
                <c:pt idx="71">
                  <c:v>0.86421112349803786</c:v>
                </c:pt>
                <c:pt idx="72">
                  <c:v>0.86140856755270068</c:v>
                </c:pt>
                <c:pt idx="73">
                  <c:v>0.8585777327876486</c:v>
                </c:pt>
                <c:pt idx="74">
                  <c:v>0.85571892839384234</c:v>
                </c:pt>
                <c:pt idx="75">
                  <c:v>0.85283247216464697</c:v>
                </c:pt>
                <c:pt idx="76">
                  <c:v>0.84991869026786038</c:v>
                </c:pt>
                <c:pt idx="77">
                  <c:v>0.84697791701449565</c:v>
                </c:pt>
                <c:pt idx="78">
                  <c:v>0.84401049462460209</c:v>
                </c:pt>
                <c:pt idx="79">
                  <c:v>0.84101677299040478</c:v>
                </c:pt>
                <c:pt idx="80">
                  <c:v>0.83799710943704453</c:v>
                </c:pt>
                <c:pt idx="81">
                  <c:v>0.83495186848118808</c:v>
                </c:pt>
                <c:pt idx="82">
                  <c:v>0.83188142158778333</c:v>
                </c:pt>
                <c:pt idx="83">
                  <c:v>0.82878614692522323</c:v>
                </c:pt>
                <c:pt idx="84">
                  <c:v>0.8256664291191802</c:v>
                </c:pt>
                <c:pt idx="85">
                  <c:v>0.82252265900536869</c:v>
                </c:pt>
                <c:pt idx="86">
                  <c:v>0.81935523338148775</c:v>
                </c:pt>
                <c:pt idx="87">
                  <c:v>0.81616455475858629</c:v>
                </c:pt>
                <c:pt idx="88">
                  <c:v>0.81295103111209921</c:v>
                </c:pt>
                <c:pt idx="89">
                  <c:v>0.80971507563278133</c:v>
                </c:pt>
                <c:pt idx="90">
                  <c:v>0.80645710647777491</c:v>
                </c:pt>
                <c:pt idx="91">
                  <c:v>0.80317754652203088</c:v>
                </c:pt>
                <c:pt idx="92">
                  <c:v>0.79987682311030173</c:v>
                </c:pt>
                <c:pt idx="93">
                  <c:v>0.79655536780991787</c:v>
                </c:pt>
                <c:pt idx="94">
                  <c:v>0.79321361616455199</c:v>
                </c:pt>
                <c:pt idx="95">
                  <c:v>0.78985200744916884</c:v>
                </c:pt>
                <c:pt idx="96">
                  <c:v>0.78647098442635355</c:v>
                </c:pt>
                <c:pt idx="97">
                  <c:v>0.78307099310420336</c:v>
                </c:pt>
                <c:pt idx="98">
                  <c:v>0.77965248249596109</c:v>
                </c:pt>
                <c:pt idx="99">
                  <c:v>0.7762159043815624</c:v>
                </c:pt>
                <c:pt idx="100">
                  <c:v>0.77276171307126418</c:v>
                </c:pt>
                <c:pt idx="101">
                  <c:v>0.76929036517150906</c:v>
                </c:pt>
                <c:pt idx="102">
                  <c:v>0.76580231935318177</c:v>
                </c:pt>
                <c:pt idx="103">
                  <c:v>0.76229803612240099</c:v>
                </c:pt>
                <c:pt idx="104">
                  <c:v>0.75877797759398458</c:v>
                </c:pt>
                <c:pt idx="105">
                  <c:v>0.75524260726772352</c:v>
                </c:pt>
                <c:pt idx="106">
                  <c:v>0.75169238980758535</c:v>
                </c:pt>
                <c:pt idx="107">
                  <c:v>0.74812779082397185</c:v>
                </c:pt>
                <c:pt idx="108">
                  <c:v>0.74454927665913717</c:v>
                </c:pt>
                <c:pt idx="109">
                  <c:v>0.74095731417587851</c:v>
                </c:pt>
                <c:pt idx="110">
                  <c:v>0.73735237054959435</c:v>
                </c:pt>
                <c:pt idx="111">
                  <c:v>0.73373491306380789</c:v>
                </c:pt>
                <c:pt idx="112">
                  <c:v>0.73010540890923847</c:v>
                </c:pt>
                <c:pt idx="113">
                  <c:v>0.72646432498650748</c:v>
                </c:pt>
                <c:pt idx="114">
                  <c:v>0.72281212771254844</c:v>
                </c:pt>
                <c:pt idx="115">
                  <c:v>0.71914928283079615</c:v>
                </c:pt>
                <c:pt idx="116">
                  <c:v>0.71547625522521452</c:v>
                </c:pt>
                <c:pt idx="117">
                  <c:v>0.71179350873822178</c:v>
                </c:pt>
                <c:pt idx="118">
                  <c:v>0.70810150599256749</c:v>
                </c:pt>
                <c:pt idx="119">
                  <c:v>0.70440070821720635</c:v>
                </c:pt>
                <c:pt idx="120">
                  <c:v>0.70069157507721003</c:v>
                </c:pt>
                <c:pt idx="121">
                  <c:v>0.69697456450775641</c:v>
                </c:pt>
                <c:pt idx="122">
                  <c:v>0.6932501325522239</c:v>
                </c:pt>
                <c:pt idx="123">
                  <c:v>0.68951873320442036</c:v>
                </c:pt>
                <c:pt idx="124">
                  <c:v>0.68578081825496728</c:v>
                </c:pt>
                <c:pt idx="125">
                  <c:v>0.68203683714185481</c:v>
                </c:pt>
                <c:pt idx="126">
                  <c:v>0.6782872368051831</c:v>
                </c:pt>
                <c:pt idx="127">
                  <c:v>0.67453246154609714</c:v>
                </c:pt>
                <c:pt idx="128">
                  <c:v>0.67077295288991601</c:v>
                </c:pt>
                <c:pt idx="129">
                  <c:v>0.66700914945346168</c:v>
                </c:pt>
                <c:pt idx="130">
                  <c:v>0.66324148681658002</c:v>
                </c:pt>
                <c:pt idx="131">
                  <c:v>0.65947039739784497</c:v>
                </c:pt>
                <c:pt idx="132">
                  <c:v>0.65569631033443809</c:v>
                </c:pt>
                <c:pt idx="133">
                  <c:v>0.65191965136618557</c:v>
                </c:pt>
                <c:pt idx="134">
                  <c:v>0.64814084272373462</c:v>
                </c:pt>
                <c:pt idx="135">
                  <c:v>0.64436030302084735</c:v>
                </c:pt>
                <c:pt idx="136">
                  <c:v>0.64057844715078927</c:v>
                </c:pt>
                <c:pt idx="137">
                  <c:v>0.63679568618678029</c:v>
                </c:pt>
                <c:pt idx="138">
                  <c:v>0.63301242728648277</c:v>
                </c:pt>
                <c:pt idx="139">
                  <c:v>0.62922907360048841</c:v>
                </c:pt>
                <c:pt idx="140">
                  <c:v>0.62544602418477058</c:v>
                </c:pt>
                <c:pt idx="141">
                  <c:v>0.62166367391706268</c:v>
                </c:pt>
                <c:pt idx="142">
                  <c:v>0.61788241341712324</c:v>
                </c:pt>
                <c:pt idx="143">
                  <c:v>0.61410262897084056</c:v>
                </c:pt>
                <c:pt idx="144">
                  <c:v>0.61032470245813752</c:v>
                </c:pt>
                <c:pt idx="145">
                  <c:v>0.60654901128462424</c:v>
                </c:pt>
                <c:pt idx="146">
                  <c:v>0.60277592831695381</c:v>
                </c:pt>
                <c:pt idx="147">
                  <c:v>0.59900582182182671</c:v>
                </c:pt>
                <c:pt idx="148">
                  <c:v>0.59523905540859345</c:v>
                </c:pt>
                <c:pt idx="149">
                  <c:v>0.59147598797540435</c:v>
                </c:pt>
                <c:pt idx="150">
                  <c:v>0.58771697365884468</c:v>
                </c:pt>
                <c:pt idx="151">
                  <c:v>0.58396236178700511</c:v>
                </c:pt>
                <c:pt idx="152">
                  <c:v>0.58021249683592657</c:v>
                </c:pt>
                <c:pt idx="153">
                  <c:v>0.57646771838936162</c:v>
                </c:pt>
                <c:pt idx="154">
                  <c:v>0.57272836110179226</c:v>
                </c:pt>
                <c:pt idx="155">
                  <c:v>0.56899475466464455</c:v>
                </c:pt>
                <c:pt idx="156">
                  <c:v>0.56526722377563743</c:v>
                </c:pt>
                <c:pt idx="157">
                  <c:v>0.56154608811120488</c:v>
                </c:pt>
                <c:pt idx="158">
                  <c:v>0.55783166230192771</c:v>
                </c:pt>
                <c:pt idx="159">
                  <c:v>0.55412425591091252</c:v>
                </c:pt>
                <c:pt idx="160">
                  <c:v>0.55042417341505401</c:v>
                </c:pt>
                <c:pt idx="161">
                  <c:v>0.54673171418911648</c:v>
                </c:pt>
                <c:pt idx="162">
                  <c:v>0.54304717249257051</c:v>
                </c:pt>
                <c:pt idx="163">
                  <c:v>0.53937083745912007</c:v>
                </c:pt>
                <c:pt idx="164">
                  <c:v>0.53570299308885527</c:v>
                </c:pt>
                <c:pt idx="165">
                  <c:v>0.53204391824296726</c:v>
                </c:pt>
                <c:pt idx="166">
                  <c:v>0.52839388664095832</c:v>
                </c:pt>
                <c:pt idx="167">
                  <c:v>0.52475316686028473</c:v>
                </c:pt>
                <c:pt idx="168">
                  <c:v>0.52112202233836635</c:v>
                </c:pt>
                <c:pt idx="169">
                  <c:v>0.51750071137690012</c:v>
                </c:pt>
                <c:pt idx="170">
                  <c:v>0.51388948714841109</c:v>
                </c:pt>
                <c:pt idx="171">
                  <c:v>0.51028859770497859</c:v>
                </c:pt>
                <c:pt idx="172">
                  <c:v>0.5066982859890754</c:v>
                </c:pt>
                <c:pt idx="173">
                  <c:v>0.50311878984645286</c:v>
                </c:pt>
                <c:pt idx="174">
                  <c:v>0.49955034204101356</c:v>
                </c:pt>
                <c:pt idx="175">
                  <c:v>0.49599317027160594</c:v>
                </c:pt>
                <c:pt idx="176">
                  <c:v>0.49244749719068148</c:v>
                </c:pt>
                <c:pt idx="177">
                  <c:v>0.48891354042475232</c:v>
                </c:pt>
                <c:pt idx="178">
                  <c:v>0.48539151259658764</c:v>
                </c:pt>
                <c:pt idx="179">
                  <c:v>0.4818816213490914</c:v>
                </c:pt>
                <c:pt idx="180">
                  <c:v>0.4783840693707998</c:v>
                </c:pt>
                <c:pt idx="181">
                  <c:v>0.47489905442294073</c:v>
                </c:pt>
                <c:pt idx="182">
                  <c:v>0.47142676936799843</c:v>
                </c:pt>
                <c:pt idx="183">
                  <c:v>0.46796740219972266</c:v>
                </c:pt>
                <c:pt idx="184">
                  <c:v>0.46452113607453094</c:v>
                </c:pt>
                <c:pt idx="185">
                  <c:v>0.46108814934424369</c:v>
                </c:pt>
                <c:pt idx="186">
                  <c:v>0.45766861559010108</c:v>
                </c:pt>
                <c:pt idx="187">
                  <c:v>0.45426270365800436</c:v>
                </c:pt>
                <c:pt idx="188">
                  <c:v>0.45087057769493111</c:v>
                </c:pt>
                <c:pt idx="189">
                  <c:v>0.44749239718647082</c:v>
                </c:pt>
                <c:pt idx="190">
                  <c:v>0.44412831699542998</c:v>
                </c:pt>
                <c:pt idx="191">
                  <c:v>0.4407784874014552</c:v>
                </c:pt>
                <c:pt idx="192">
                  <c:v>0.43744305414162621</c:v>
                </c:pt>
                <c:pt idx="193">
                  <c:v>0.43412215845196839</c:v>
                </c:pt>
                <c:pt idx="194">
                  <c:v>0.43081593710983968</c:v>
                </c:pt>
                <c:pt idx="195">
                  <c:v>0.42752452247714035</c:v>
                </c:pt>
                <c:pt idx="196">
                  <c:v>0.42424804254430537</c:v>
                </c:pt>
                <c:pt idx="197">
                  <c:v>0.42098662097503009</c:v>
                </c:pt>
                <c:pt idx="198">
                  <c:v>0.41774037715168644</c:v>
                </c:pt>
                <c:pt idx="199">
                  <c:v>0.41450942622138864</c:v>
                </c:pt>
                <c:pt idx="200">
                  <c:v>0.41129387914266186</c:v>
                </c:pt>
                <c:pt idx="201">
                  <c:v>0.40809384273267724</c:v>
                </c:pt>
                <c:pt idx="202">
                  <c:v>0.40490941971500916</c:v>
                </c:pt>
                <c:pt idx="203">
                  <c:v>0.40174070876787926</c:v>
                </c:pt>
                <c:pt idx="204">
                  <c:v>0.39858780457284448</c:v>
                </c:pt>
              </c:numCache>
            </c:numRef>
          </c:xVal>
          <c:yVal>
            <c:numRef>
              <c:f>'4081'!$V$11:$V$215</c:f>
              <c:numCache>
                <c:formatCode>0.000000</c:formatCode>
                <c:ptCount val="205"/>
                <c:pt idx="0">
                  <c:v>0.53626889119549359</c:v>
                </c:pt>
                <c:pt idx="1">
                  <c:v>0.47581346237977473</c:v>
                </c:pt>
                <c:pt idx="2">
                  <c:v>0.36030591138153467</c:v>
                </c:pt>
                <c:pt idx="3">
                  <c:v>0.25930587973780728</c:v>
                </c:pt>
                <c:pt idx="4">
                  <c:v>0.21599740918766538</c:v>
                </c:pt>
                <c:pt idx="5">
                  <c:v>0.17785716889957401</c:v>
                </c:pt>
                <c:pt idx="6">
                  <c:v>0.14485457051768236</c:v>
                </c:pt>
                <c:pt idx="7">
                  <c:v>0.11676421154288551</c:v>
                </c:pt>
                <c:pt idx="8">
                  <c:v>9.3218838290205844E-2</c:v>
                </c:pt>
                <c:pt idx="9">
                  <c:v>7.3761287482408108E-2</c:v>
                </c:pt>
                <c:pt idx="10">
                  <c:v>7.031654585467248E-2</c:v>
                </c:pt>
                <c:pt idx="11">
                  <c:v>6.7011193305349964E-2</c:v>
                </c:pt>
                <c:pt idx="12">
                  <c:v>6.3841131926779232E-2</c:v>
                </c:pt>
                <c:pt idx="13">
                  <c:v>6.0802275631157761E-2</c:v>
                </c:pt>
                <c:pt idx="14">
                  <c:v>5.7890558989790987E-2</c:v>
                </c:pt>
                <c:pt idx="15">
                  <c:v>5.5101945442829578E-2</c:v>
                </c:pt>
                <c:pt idx="16">
                  <c:v>5.2432434888993656E-2</c:v>
                </c:pt>
                <c:pt idx="17">
                  <c:v>4.9878070667271068E-2</c:v>
                </c:pt>
                <c:pt idx="18">
                  <c:v>4.7434945944740459E-2</c:v>
                </c:pt>
                <c:pt idx="19">
                  <c:v>4.5099209526629186E-2</c:v>
                </c:pt>
                <c:pt idx="20">
                  <c:v>4.2867071106383055E-2</c:v>
                </c:pt>
                <c:pt idx="21">
                  <c:v>4.0734805974956413E-2</c:v>
                </c:pt>
                <c:pt idx="22">
                  <c:v>3.8698759209747198E-2</c:v>
                </c:pt>
                <c:pt idx="23">
                  <c:v>3.6755349364568396E-2</c:v>
                </c:pt>
                <c:pt idx="24">
                  <c:v>3.4901071682830236E-2</c:v>
                </c:pt>
                <c:pt idx="25">
                  <c:v>3.3132500856678369E-2</c:v>
                </c:pt>
                <c:pt idx="26">
                  <c:v>3.1446293355231379E-2</c:v>
                </c:pt>
                <c:pt idx="27">
                  <c:v>2.9839189345285448E-2</c:v>
                </c:pt>
                <c:pt idx="28">
                  <c:v>2.830801422792702E-2</c:v>
                </c:pt>
                <c:pt idx="29">
                  <c:v>2.6849679814419533E-2</c:v>
                </c:pt>
                <c:pt idx="30">
                  <c:v>2.5461185164542467E-2</c:v>
                </c:pt>
                <c:pt idx="31">
                  <c:v>2.4139617110231468E-2</c:v>
                </c:pt>
                <c:pt idx="32">
                  <c:v>2.2882150486970756E-2</c:v>
                </c:pt>
                <c:pt idx="33">
                  <c:v>2.1686048094871228E-2</c:v>
                </c:pt>
                <c:pt idx="34">
                  <c:v>2.0548660410791328E-2</c:v>
                </c:pt>
                <c:pt idx="35">
                  <c:v>1.9467425072202654E-2</c:v>
                </c:pt>
                <c:pt idx="36">
                  <c:v>1.8439866152801569E-2</c:v>
                </c:pt>
                <c:pt idx="37">
                  <c:v>1.7463593249109458E-2</c:v>
                </c:pt>
                <c:pt idx="38">
                  <c:v>1.6536300396517923E-2</c:v>
                </c:pt>
                <c:pt idx="39">
                  <c:v>1.5655764832416381E-2</c:v>
                </c:pt>
                <c:pt idx="40">
                  <c:v>1.4819845623199213E-2</c:v>
                </c:pt>
                <c:pt idx="41">
                  <c:v>1.4026482171100255E-2</c:v>
                </c:pt>
                <c:pt idx="42">
                  <c:v>1.3273692615940453E-2</c:v>
                </c:pt>
                <c:pt idx="43">
                  <c:v>1.255957214602047E-2</c:v>
                </c:pt>
                <c:pt idx="44">
                  <c:v>1.1882291231532404E-2</c:v>
                </c:pt>
                <c:pt idx="45">
                  <c:v>1.1240093793021216E-2</c:v>
                </c:pt>
                <c:pt idx="46">
                  <c:v>1.0631295316599709E-2</c:v>
                </c:pt>
                <c:pt idx="47">
                  <c:v>1.0054280926803954E-2</c:v>
                </c:pt>
                <c:pt idx="48">
                  <c:v>9.5075034271887293E-3</c:v>
                </c:pt>
                <c:pt idx="49">
                  <c:v>8.9894813179920083E-3</c:v>
                </c:pt>
                <c:pt idx="50">
                  <c:v>8.4987967994571093E-3</c:v>
                </c:pt>
                <c:pt idx="51">
                  <c:v>8.0340937686865857E-3</c:v>
                </c:pt>
                <c:pt idx="52">
                  <c:v>7.5940758172157721E-3</c:v>
                </c:pt>
                <c:pt idx="53">
                  <c:v>7.1775042358403415E-3</c:v>
                </c:pt>
                <c:pt idx="54">
                  <c:v>6.7831960326073283E-3</c:v>
                </c:pt>
                <c:pt idx="55">
                  <c:v>6.4100219692855911E-3</c:v>
                </c:pt>
                <c:pt idx="56">
                  <c:v>6.0569046210734896E-3</c:v>
                </c:pt>
                <c:pt idx="57">
                  <c:v>5.7228164637680087E-3</c:v>
                </c:pt>
                <c:pt idx="58">
                  <c:v>5.4067779921251795E-3</c:v>
                </c:pt>
                <c:pt idx="59">
                  <c:v>5.1078558726723898E-3</c:v>
                </c:pt>
                <c:pt idx="60">
                  <c:v>4.8251611337967659E-3</c:v>
                </c:pt>
                <c:pt idx="61">
                  <c:v>4.5578473955272848E-3</c:v>
                </c:pt>
                <c:pt idx="62">
                  <c:v>4.3051091410493767E-3</c:v>
                </c:pt>
                <c:pt idx="63">
                  <c:v>4.06618003164037E-3</c:v>
                </c:pt>
                <c:pt idx="64">
                  <c:v>3.8403312663908059E-3</c:v>
                </c:pt>
                <c:pt idx="65">
                  <c:v>3.6268699877791272E-3</c:v>
                </c:pt>
                <c:pt idx="66">
                  <c:v>3.425137733894371E-3</c:v>
                </c:pt>
                <c:pt idx="67">
                  <c:v>3.2345089378513991E-3</c:v>
                </c:pt>
                <c:pt idx="68">
                  <c:v>3.054389474717496E-3</c:v>
                </c:pt>
                <c:pt idx="69">
                  <c:v>2.8842152560628119E-3</c:v>
                </c:pt>
                <c:pt idx="70">
                  <c:v>2.7234508720621973E-3</c:v>
                </c:pt>
                <c:pt idx="71">
                  <c:v>2.5715882809084741E-3</c:v>
                </c:pt>
                <c:pt idx="72">
                  <c:v>2.4281455451499539E-3</c:v>
                </c:pt>
                <c:pt idx="73">
                  <c:v>2.2926656144312825E-3</c:v>
                </c:pt>
                <c:pt idx="74">
                  <c:v>2.1647151540020487E-3</c:v>
                </c:pt>
                <c:pt idx="75">
                  <c:v>2.0438834182535011E-3</c:v>
                </c:pt>
                <c:pt idx="76">
                  <c:v>1.9297811684571644E-3</c:v>
                </c:pt>
                <c:pt idx="77">
                  <c:v>1.8220396338018499E-3</c:v>
                </c:pt>
                <c:pt idx="78">
                  <c:v>1.7203095147616731E-3</c:v>
                </c:pt>
                <c:pt idx="79">
                  <c:v>1.6242600277733223E-3</c:v>
                </c:pt>
                <c:pt idx="80">
                  <c:v>1.5335779901569679E-3</c:v>
                </c:pt>
                <c:pt idx="81">
                  <c:v>1.4479669441798731E-3</c:v>
                </c:pt>
                <c:pt idx="82">
                  <c:v>1.3671463191342582E-3</c:v>
                </c:pt>
                <c:pt idx="83">
                  <c:v>1.2908506302819148E-3</c:v>
                </c:pt>
                <c:pt idx="84">
                  <c:v>1.2188287135035669E-3</c:v>
                </c:pt>
                <c:pt idx="85">
                  <c:v>1.1508429944856839E-3</c:v>
                </c:pt>
                <c:pt idx="86">
                  <c:v>1.0866687912740244E-3</c:v>
                </c:pt>
                <c:pt idx="87">
                  <c:v>1.0260936490273343E-3</c:v>
                </c:pt>
                <c:pt idx="88">
                  <c:v>9.6891670581143643E-4</c:v>
                </c:pt>
                <c:pt idx="89">
                  <c:v>9.1494808828570086E-4</c:v>
                </c:pt>
                <c:pt idx="90">
                  <c:v>8.6400833614749253E-4</c:v>
                </c:pt>
                <c:pt idx="91">
                  <c:v>8.1592785421875284E-4</c:v>
                </c:pt>
                <c:pt idx="92">
                  <c:v>7.7054639107743952E-4</c:v>
                </c:pt>
                <c:pt idx="93">
                  <c:v>7.2771254315986099E-4</c:v>
                </c:pt>
                <c:pt idx="94">
                  <c:v>6.8728328328288371E-4</c:v>
                </c:pt>
                <c:pt idx="95">
                  <c:v>6.4912351256080699E-4</c:v>
                </c:pt>
                <c:pt idx="96">
                  <c:v>6.1310563471817816E-4</c:v>
                </c:pt>
                <c:pt idx="97">
                  <c:v>5.7910915182734536E-4</c:v>
                </c:pt>
                <c:pt idx="98">
                  <c:v>5.4702028052811783E-4</c:v>
                </c:pt>
                <c:pt idx="99">
                  <c:v>5.1673158781533383E-4</c:v>
                </c:pt>
                <c:pt idx="100">
                  <c:v>4.8814164551000172E-4</c:v>
                </c:pt>
                <c:pt idx="101">
                  <c:v>4.6115470255861537E-4</c:v>
                </c:pt>
                <c:pt idx="102">
                  <c:v>4.3568037433485324E-4</c:v>
                </c:pt>
                <c:pt idx="103">
                  <c:v>4.1163334814779521E-4</c:v>
                </c:pt>
                <c:pt idx="104">
                  <c:v>3.8893310418919698E-4</c:v>
                </c:pt>
                <c:pt idx="105">
                  <c:v>3.675036511818228E-4</c:v>
                </c:pt>
                <c:pt idx="106">
                  <c:v>3.4727327601974584E-4</c:v>
                </c:pt>
                <c:pt idx="107">
                  <c:v>3.2817430671842825E-4</c:v>
                </c:pt>
                <c:pt idx="108">
                  <c:v>3.1014288802164538E-4</c:v>
                </c:pt>
                <c:pt idx="109">
                  <c:v>2.9311876903753248E-4</c:v>
                </c:pt>
                <c:pt idx="110">
                  <c:v>2.7704510230411832E-4</c:v>
                </c:pt>
                <c:pt idx="111">
                  <c:v>2.6186825370891689E-4</c:v>
                </c:pt>
                <c:pt idx="112">
                  <c:v>2.4753762271336577E-4</c:v>
                </c:pt>
                <c:pt idx="113">
                  <c:v>2.3400547235643971E-4</c:v>
                </c:pt>
                <c:pt idx="114">
                  <c:v>2.2122676853550028E-4</c:v>
                </c:pt>
                <c:pt idx="115">
                  <c:v>2.0915902808573897E-4</c:v>
                </c:pt>
                <c:pt idx="116">
                  <c:v>1.9776217520071169E-4</c:v>
                </c:pt>
                <c:pt idx="117">
                  <c:v>1.8699840575868255E-4</c:v>
                </c:pt>
                <c:pt idx="118">
                  <c:v>1.7683205913948051E-4</c:v>
                </c:pt>
                <c:pt idx="119">
                  <c:v>1.6722949713659024E-4</c:v>
                </c:pt>
                <c:pt idx="120">
                  <c:v>1.5815898958791737E-4</c:v>
                </c:pt>
                <c:pt idx="121">
                  <c:v>1.4959060636768486E-4</c:v>
                </c:pt>
                <c:pt idx="122">
                  <c:v>1.4149611539840615E-4</c:v>
                </c:pt>
                <c:pt idx="123">
                  <c:v>1.3384888635988791E-4</c:v>
                </c:pt>
                <c:pt idx="124">
                  <c:v>1.2662379978742341E-4</c:v>
                </c:pt>
                <c:pt idx="125">
                  <c:v>1.1979716126731781E-4</c:v>
                </c:pt>
                <c:pt idx="126">
                  <c:v>1.1334662045260907E-4</c:v>
                </c:pt>
                <c:pt idx="127">
                  <c:v>1.0725109463582518E-4</c:v>
                </c:pt>
                <c:pt idx="128">
                  <c:v>1.0149069662935883E-4</c:v>
                </c:pt>
                <c:pt idx="129">
                  <c:v>9.6046666716707282E-5</c:v>
                </c:pt>
                <c:pt idx="130">
                  <c:v>9.0901308450415155E-5</c:v>
                </c:pt>
                <c:pt idx="131">
                  <c:v>8.6037928084032873E-5</c:v>
                </c:pt>
                <c:pt idx="132">
                  <c:v>8.1440777436762041E-5</c:v>
                </c:pt>
                <c:pt idx="133">
                  <c:v>7.7095000000043361E-5</c:v>
                </c:pt>
                <c:pt idx="134">
                  <c:v>7.2986580105521801E-5</c:v>
                </c:pt>
                <c:pt idx="135">
                  <c:v>6.9102294983451677E-5</c:v>
                </c:pt>
                <c:pt idx="136">
                  <c:v>6.5429669549749587E-5</c:v>
                </c:pt>
                <c:pt idx="137">
                  <c:v>6.1956933768724304E-5</c:v>
                </c:pt>
                <c:pt idx="138">
                  <c:v>5.8672982446731637E-5</c:v>
                </c:pt>
                <c:pt idx="139">
                  <c:v>5.5567337319744109E-5</c:v>
                </c:pt>
                <c:pt idx="140">
                  <c:v>5.2630111305623575E-5</c:v>
                </c:pt>
                <c:pt idx="141">
                  <c:v>4.9851974798718546E-5</c:v>
                </c:pt>
                <c:pt idx="142">
                  <c:v>4.7224123890993304E-5</c:v>
                </c:pt>
                <c:pt idx="143">
                  <c:v>4.4738250410773346E-5</c:v>
                </c:pt>
                <c:pt idx="144">
                  <c:v>4.2386513675727541E-5</c:v>
                </c:pt>
                <c:pt idx="145">
                  <c:v>4.0161513862650135E-5</c:v>
                </c:pt>
                <c:pt idx="146">
                  <c:v>3.8056266902029615E-5</c:v>
                </c:pt>
                <c:pt idx="147">
                  <c:v>3.6064180810526543E-5</c:v>
                </c:pt>
                <c:pt idx="148">
                  <c:v>3.4179033379277782E-5</c:v>
                </c:pt>
                <c:pt idx="149">
                  <c:v>3.2394951140595479E-5</c:v>
                </c:pt>
                <c:pt idx="150">
                  <c:v>3.0706389539957887E-5</c:v>
                </c:pt>
                <c:pt idx="151">
                  <c:v>2.9108114244389807E-5</c:v>
                </c:pt>
                <c:pt idx="152">
                  <c:v>2.7595183521987906E-5</c:v>
                </c:pt>
                <c:pt idx="153">
                  <c:v>2.6162931631384418E-5</c:v>
                </c:pt>
                <c:pt idx="154">
                  <c:v>2.4806953163103597E-5</c:v>
                </c:pt>
                <c:pt idx="155">
                  <c:v>2.3523088278228062E-5</c:v>
                </c:pt>
                <c:pt idx="156">
                  <c:v>2.2307408792725817E-5</c:v>
                </c:pt>
                <c:pt idx="157">
                  <c:v>2.1156205059082936E-5</c:v>
                </c:pt>
                <c:pt idx="158">
                  <c:v>2.0065973599170348E-5</c:v>
                </c:pt>
                <c:pt idx="159">
                  <c:v>1.903340544527218E-5</c:v>
                </c:pt>
                <c:pt idx="160">
                  <c:v>1.8055375148497146E-5</c:v>
                </c:pt>
                <c:pt idx="161">
                  <c:v>1.7128930416179512E-5</c:v>
                </c:pt>
                <c:pt idx="162">
                  <c:v>1.6251282342072808E-5</c:v>
                </c:pt>
                <c:pt idx="163">
                  <c:v>1.5419796195128968E-5</c:v>
                </c:pt>
                <c:pt idx="164">
                  <c:v>1.4631982734884541E-5</c:v>
                </c:pt>
                <c:pt idx="165">
                  <c:v>1.3885490022868464E-5</c:v>
                </c:pt>
                <c:pt idx="166">
                  <c:v>1.3178095701734626E-5</c:v>
                </c:pt>
                <c:pt idx="167">
                  <c:v>1.250769971493606E-5</c:v>
                </c:pt>
                <c:pt idx="168">
                  <c:v>1.1872317441804279E-5</c:v>
                </c:pt>
                <c:pt idx="169">
                  <c:v>1.1270073223878794E-5</c:v>
                </c:pt>
                <c:pt idx="170">
                  <c:v>1.0699194260177565E-5</c:v>
                </c:pt>
                <c:pt idx="171">
                  <c:v>1.0158004850015395E-5</c:v>
                </c:pt>
                <c:pt idx="172">
                  <c:v>9.6449209634143623E-6</c:v>
                </c:pt>
                <c:pt idx="173">
                  <c:v>9.1584451202956277E-6</c:v>
                </c:pt>
                <c:pt idx="174">
                  <c:v>8.697161560616434E-6</c:v>
                </c:pt>
                <c:pt idx="175">
                  <c:v>8.259731688758798E-6</c:v>
                </c:pt>
                <c:pt idx="176">
                  <c:v>7.8448897764368643E-6</c:v>
                </c:pt>
                <c:pt idx="177">
                  <c:v>7.4514389091699122E-6</c:v>
                </c:pt>
                <c:pt idx="178">
                  <c:v>7.0782471624210288E-6</c:v>
                </c:pt>
                <c:pt idx="179">
                  <c:v>6.7242439941691187E-6</c:v>
                </c:pt>
                <c:pt idx="180">
                  <c:v>6.38841684149478E-6</c:v>
                </c:pt>
                <c:pt idx="181">
                  <c:v>6.0698079095111324E-6</c:v>
                </c:pt>
                <c:pt idx="182">
                  <c:v>5.7675111414815348E-6</c:v>
                </c:pt>
                <c:pt idx="183">
                  <c:v>5.480669360009578E-6</c:v>
                </c:pt>
                <c:pt idx="184">
                  <c:v>5.2084715691536406E-6</c:v>
                </c:pt>
                <c:pt idx="185">
                  <c:v>4.9501504085547635E-6</c:v>
                </c:pt>
                <c:pt idx="186">
                  <c:v>4.7049797506960996E-6</c:v>
                </c:pt>
                <c:pt idx="187">
                  <c:v>4.4722724332536438E-6</c:v>
                </c:pt>
                <c:pt idx="188">
                  <c:v>4.2513781186252155E-6</c:v>
                </c:pt>
                <c:pt idx="189">
                  <c:v>4.0416812735942181E-6</c:v>
                </c:pt>
                <c:pt idx="190">
                  <c:v>3.8425992621816051E-6</c:v>
                </c:pt>
                <c:pt idx="191">
                  <c:v>3.6535805451472093E-6</c:v>
                </c:pt>
                <c:pt idx="192">
                  <c:v>3.4741029802066931E-6</c:v>
                </c:pt>
                <c:pt idx="193">
                  <c:v>3.3036722171819708E-6</c:v>
                </c:pt>
                <c:pt idx="194">
                  <c:v>3.1418201826532579E-6</c:v>
                </c:pt>
                <c:pt idx="195">
                  <c:v>2.9881036490695514E-6</c:v>
                </c:pt>
                <c:pt idx="196">
                  <c:v>2.8421028834741888E-6</c:v>
                </c:pt>
                <c:pt idx="197">
                  <c:v>2.7034203714157917E-6</c:v>
                </c:pt>
                <c:pt idx="198">
                  <c:v>2.5716796116593831E-6</c:v>
                </c:pt>
                <c:pt idx="199">
                  <c:v>2.4465239778638413E-6</c:v>
                </c:pt>
                <c:pt idx="200">
                  <c:v>2.3276156431840967E-6</c:v>
                </c:pt>
                <c:pt idx="201">
                  <c:v>2.2146345645414014E-6</c:v>
                </c:pt>
                <c:pt idx="202">
                  <c:v>2.107277522957343E-6</c:v>
                </c:pt>
                <c:pt idx="203">
                  <c:v>2.0052572168752225E-6</c:v>
                </c:pt>
                <c:pt idx="204">
                  <c:v>1.9083014055393744E-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81264"/>
        <c:axId val="445382048"/>
      </c:scatterChart>
      <c:valAx>
        <c:axId val="44538126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82048"/>
        <c:crosses val="autoZero"/>
        <c:crossBetween val="midCat"/>
        <c:majorUnit val="0.2"/>
      </c:valAx>
      <c:valAx>
        <c:axId val="44538204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8126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3416"/>
        <c:axId val="445398120"/>
      </c:scatterChart>
      <c:valAx>
        <c:axId val="44539341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8120"/>
        <c:crosses val="autoZero"/>
        <c:crossBetween val="midCat"/>
      </c:valAx>
      <c:valAx>
        <c:axId val="445398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3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7336"/>
        <c:axId val="445398512"/>
      </c:scatterChart>
      <c:valAx>
        <c:axId val="4453973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8512"/>
        <c:crosses val="autoZero"/>
        <c:crossBetween val="midCat"/>
      </c:valAx>
      <c:valAx>
        <c:axId val="4453985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73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14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141'!$R$11:$R$215</c:f>
              <c:numCache>
                <c:formatCode>0.000</c:formatCode>
                <c:ptCount val="205"/>
                <c:pt idx="0">
                  <c:v>0.99978045246762504</c:v>
                </c:pt>
                <c:pt idx="1">
                  <c:v>0.99969325042919799</c:v>
                </c:pt>
                <c:pt idx="2">
                  <c:v>0.99940134308694362</c:v>
                </c:pt>
                <c:pt idx="3">
                  <c:v>0.99883239355813391</c:v>
                </c:pt>
                <c:pt idx="4">
                  <c:v>0.99837003395507573</c:v>
                </c:pt>
                <c:pt idx="5">
                  <c:v>0.99772553674361686</c:v>
                </c:pt>
                <c:pt idx="6">
                  <c:v>0.99682804950429849</c:v>
                </c:pt>
                <c:pt idx="7">
                  <c:v>0.99557999788490581</c:v>
                </c:pt>
                <c:pt idx="8">
                  <c:v>0.99384778693806886</c:v>
                </c:pt>
                <c:pt idx="9">
                  <c:v>0.99144998457908262</c:v>
                </c:pt>
                <c:pt idx="10">
                  <c:v>0.99087038826616491</c:v>
                </c:pt>
                <c:pt idx="11">
                  <c:v>0.99025238148235051</c:v>
                </c:pt>
                <c:pt idx="12">
                  <c:v>0.98959354059305416</c:v>
                </c:pt>
                <c:pt idx="13">
                  <c:v>0.9888913057942581</c:v>
                </c:pt>
                <c:pt idx="14">
                  <c:v>0.98814297577318477</c:v>
                </c:pt>
                <c:pt idx="15">
                  <c:v>0.98734570249453146</c:v>
                </c:pt>
                <c:pt idx="16">
                  <c:v>0.98649648617400088</c:v>
                </c:pt>
                <c:pt idx="17">
                  <c:v>0.98559217050934811</c:v>
                </c:pt>
                <c:pt idx="18">
                  <c:v>0.98462943824828186</c:v>
                </c:pt>
                <c:pt idx="19">
                  <c:v>0.98360480718220755</c:v>
                </c:pt>
                <c:pt idx="20">
                  <c:v>0.98251462666497935</c:v>
                </c:pt>
                <c:pt idx="21">
                  <c:v>0.98135507476636841</c:v>
                </c:pt>
                <c:pt idx="22">
                  <c:v>0.98012215618079379</c:v>
                </c:pt>
                <c:pt idx="23">
                  <c:v>0.97881170102276038</c:v>
                </c:pt>
                <c:pt idx="24">
                  <c:v>0.97741936465126356</c:v>
                </c:pt>
                <c:pt idx="25">
                  <c:v>0.97594062867579878</c:v>
                </c:pt>
                <c:pt idx="26">
                  <c:v>0.97437080330633752</c:v>
                </c:pt>
                <c:pt idx="27">
                  <c:v>0.97270503121821683</c:v>
                </c:pt>
                <c:pt idx="28">
                  <c:v>0.97093829310999169</c:v>
                </c:pt>
                <c:pt idx="29">
                  <c:v>0.96906541513735867</c:v>
                </c:pt>
                <c:pt idx="30">
                  <c:v>0.96708107840874935</c:v>
                </c:pt>
                <c:pt idx="31">
                  <c:v>0.96497983072750637</c:v>
                </c:pt>
                <c:pt idx="32">
                  <c:v>0.96275610076102047</c:v>
                </c:pt>
                <c:pt idx="33">
                  <c:v>0.96040421480818705</c:v>
                </c:pt>
                <c:pt idx="34">
                  <c:v>0.95791841632231101</c:v>
                </c:pt>
                <c:pt idx="35">
                  <c:v>0.95529288832649362</c:v>
                </c:pt>
                <c:pt idx="36">
                  <c:v>0.95252177883197731</c:v>
                </c:pt>
                <c:pt idx="37">
                  <c:v>0.94959922933632834</c:v>
                </c:pt>
                <c:pt idx="38">
                  <c:v>0.94651940643733656</c:v>
                </c:pt>
                <c:pt idx="39">
                  <c:v>0.94327653654986943</c:v>
                </c:pt>
                <c:pt idx="40">
                  <c:v>0.93986494365663154</c:v>
                </c:pt>
                <c:pt idx="41">
                  <c:v>0.93627908996015252</c:v>
                </c:pt>
                <c:pt idx="42">
                  <c:v>0.93251361923297338</c:v>
                </c:pt>
                <c:pt idx="43">
                  <c:v>0.92856340258690573</c:v>
                </c:pt>
                <c:pt idx="44">
                  <c:v>0.92442358630182586</c:v>
                </c:pt>
                <c:pt idx="45">
                  <c:v>0.92008964127153481</c:v>
                </c:pt>
                <c:pt idx="46">
                  <c:v>0.91555741354105646</c:v>
                </c:pt>
                <c:pt idx="47">
                  <c:v>0.91082317532894663</c:v>
                </c:pt>
                <c:pt idx="48">
                  <c:v>0.9058836758527905</c:v>
                </c:pt>
                <c:pt idx="49">
                  <c:v>0.90073619120922988</c:v>
                </c:pt>
                <c:pt idx="50">
                  <c:v>0.8953785725050073</c:v>
                </c:pt>
                <c:pt idx="51">
                  <c:v>0.88980929139591258</c:v>
                </c:pt>
                <c:pt idx="52">
                  <c:v>0.88402748216934735</c:v>
                </c:pt>
                <c:pt idx="53">
                  <c:v>0.87803297950621961</c:v>
                </c:pt>
                <c:pt idx="54">
                  <c:v>0.87182635108121476</c:v>
                </c:pt>
                <c:pt idx="55">
                  <c:v>0.86540892420858861</c:v>
                </c:pt>
                <c:pt idx="56">
                  <c:v>0.85878280581397404</c:v>
                </c:pt>
                <c:pt idx="57">
                  <c:v>0.85195089511070821</c:v>
                </c:pt>
                <c:pt idx="58">
                  <c:v>0.84491688848024094</c:v>
                </c:pt>
                <c:pt idx="59">
                  <c:v>0.83768527619741406</c:v>
                </c:pt>
                <c:pt idx="60">
                  <c:v>0.83026133079899733</c:v>
                </c:pt>
                <c:pt idx="61">
                  <c:v>0.82265108706299717</c:v>
                </c:pt>
                <c:pt idx="62">
                  <c:v>0.81486131374143744</c:v>
                </c:pt>
                <c:pt idx="63">
                  <c:v>0.80689947736454071</c:v>
                </c:pt>
                <c:pt idx="64">
                  <c:v>0.79877369860339831</c:v>
                </c:pt>
                <c:pt idx="65">
                  <c:v>0.79049270183530185</c:v>
                </c:pt>
                <c:pt idx="66">
                  <c:v>0.78206575869541384</c:v>
                </c:pt>
                <c:pt idx="67">
                  <c:v>0.77350262651562407</c:v>
                </c:pt>
                <c:pt idx="68">
                  <c:v>0.76481348264252424</c:v>
                </c:pt>
                <c:pt idx="69">
                  <c:v>0.75600885568885956</c:v>
                </c:pt>
                <c:pt idx="70">
                  <c:v>0.74709955480531842</c:v>
                </c:pt>
                <c:pt idx="71">
                  <c:v>0.73809659806206529</c:v>
                </c:pt>
                <c:pt idx="72">
                  <c:v>0.72901114100333309</c:v>
                </c:pt>
                <c:pt idx="73">
                  <c:v>0.71985440638594878</c:v>
                </c:pt>
                <c:pt idx="74">
                  <c:v>0.7106376160372424</c:v>
                </c:pt>
                <c:pt idx="75">
                  <c:v>0.7013719256732901</c:v>
                </c:pt>
                <c:pt idx="76">
                  <c:v>0.69206836340936084</c:v>
                </c:pt>
                <c:pt idx="77">
                  <c:v>0.68273777257534285</c:v>
                </c:pt>
                <c:pt idx="78">
                  <c:v>0.67339075932445092</c:v>
                </c:pt>
                <c:pt idx="79">
                  <c:v>0.66403764539795085</c:v>
                </c:pt>
                <c:pt idx="80">
                  <c:v>0.65468842628592971</c:v>
                </c:pt>
                <c:pt idx="81">
                  <c:v>0.64535273490763323</c:v>
                </c:pt>
                <c:pt idx="82">
                  <c:v>0.63603981082733918</c:v>
                </c:pt>
                <c:pt idx="83">
                  <c:v>0.62675847492521064</c:v>
                </c:pt>
                <c:pt idx="84">
                  <c:v>0.61751710935848447</c:v>
                </c:pt>
                <c:pt idx="85">
                  <c:v>0.60832364257751315</c:v>
                </c:pt>
                <c:pt idx="86">
                  <c:v>0.59918553910378536</c:v>
                </c:pt>
                <c:pt idx="87">
                  <c:v>0.59010979373288819</c:v>
                </c:pt>
                <c:pt idx="88">
                  <c:v>0.58110292979374389</c:v>
                </c:pt>
                <c:pt idx="89">
                  <c:v>0.57217100107544461</c:v>
                </c:pt>
                <c:pt idx="90">
                  <c:v>0.56331959702339796</c:v>
                </c:pt>
                <c:pt idx="91">
                  <c:v>0.55455385080601549</c:v>
                </c:pt>
                <c:pt idx="92">
                  <c:v>0.54587844986042455</c:v>
                </c:pt>
                <c:pt idx="93">
                  <c:v>0.5372976485393034</c:v>
                </c:pt>
                <c:pt idx="94">
                  <c:v>0.52881528249961063</c:v>
                </c:pt>
                <c:pt idx="95">
                  <c:v>0.52043478449644154</c:v>
                </c:pt>
                <c:pt idx="96">
                  <c:v>0.51215920127040371</c:v>
                </c:pt>
                <c:pt idx="97">
                  <c:v>0.50399121124373136</c:v>
                </c:pt>
                <c:pt idx="98">
                  <c:v>0.49593314276801148</c:v>
                </c:pt>
                <c:pt idx="99">
                  <c:v>0.48798699269412993</c:v>
                </c:pt>
                <c:pt idx="100">
                  <c:v>0.48015444506230065</c:v>
                </c:pt>
                <c:pt idx="101">
                  <c:v>0.47243688973628722</c:v>
                </c:pt>
                <c:pt idx="102">
                  <c:v>0.46483544083088202</c:v>
                </c:pt>
                <c:pt idx="103">
                  <c:v>0.45735095480504251</c:v>
                </c:pt>
                <c:pt idx="104">
                  <c:v>0.44998404811468057</c:v>
                </c:pt>
                <c:pt idx="105">
                  <c:v>0.44273511433882984</c:v>
                </c:pt>
                <c:pt idx="106">
                  <c:v>0.43560434071076209</c:v>
                </c:pt>
                <c:pt idx="107">
                  <c:v>0.42859172400158169</c:v>
                </c:pt>
                <c:pt idx="108">
                  <c:v>0.42169708571796988</c:v>
                </c:pt>
                <c:pt idx="109">
                  <c:v>0.41492008658813778</c:v>
                </c:pt>
                <c:pt idx="110">
                  <c:v>0.40826024032079711</c:v>
                </c:pt>
                <c:pt idx="111">
                  <c:v>0.40171692663117536</c:v>
                </c:pt>
                <c:pt idx="112">
                  <c:v>0.39528940353591635</c:v>
                </c:pt>
                <c:pt idx="113">
                  <c:v>0.38897681892524449</c:v>
                </c:pt>
                <c:pt idx="114">
                  <c:v>0.38277822142615708</c:v>
                </c:pt>
                <c:pt idx="115">
                  <c:v>0.3766925705747648</c:v>
                </c:pt>
                <c:pt idx="116">
                  <c:v>0.37071874631935142</c:v>
                </c:pt>
                <c:pt idx="117">
                  <c:v>0.36485555787837692</c:v>
                </c:pt>
                <c:pt idx="118">
                  <c:v>0.3591017519796022</c:v>
                </c:pt>
                <c:pt idx="119">
                  <c:v>0.35345602050788272</c:v>
                </c:pt>
                <c:pt idx="120">
                  <c:v>0.34791700759001959</c:v>
                </c:pt>
                <c:pt idx="121">
                  <c:v>0.3424833161454835</c:v>
                </c:pt>
                <c:pt idx="122">
                  <c:v>0.3371535139318832</c:v>
                </c:pt>
                <c:pt idx="123">
                  <c:v>0.33192613911380819</c:v>
                </c:pt>
                <c:pt idx="124">
                  <c:v>0.32679970538319453</c:v>
                </c:pt>
                <c:pt idx="125">
                  <c:v>0.32177270665868768</c:v>
                </c:pt>
                <c:pt idx="126">
                  <c:v>0.31684362139063865</c:v>
                </c:pt>
                <c:pt idx="127">
                  <c:v>0.31201091649743506</c:v>
                </c:pt>
                <c:pt idx="128">
                  <c:v>0.3072730509578252</c:v>
                </c:pt>
                <c:pt idx="129">
                  <c:v>0.30262847908281149</c:v>
                </c:pt>
                <c:pt idx="130">
                  <c:v>0.29807565348956111</c:v>
                </c:pt>
                <c:pt idx="131">
                  <c:v>0.29361302779863163</c:v>
                </c:pt>
                <c:pt idx="132">
                  <c:v>0.28923905907466985</c:v>
                </c:pt>
                <c:pt idx="133">
                  <c:v>0.28495221002959681</c:v>
                </c:pt>
                <c:pt idx="134">
                  <c:v>0.28075095100617892</c:v>
                </c:pt>
                <c:pt idx="135">
                  <c:v>0.27663376175879001</c:v>
                </c:pt>
                <c:pt idx="136">
                  <c:v>0.27259913304711814</c:v>
                </c:pt>
                <c:pt idx="137">
                  <c:v>0.26864556805754758</c:v>
                </c:pt>
                <c:pt idx="138">
                  <c:v>0.26477158366597409</c:v>
                </c:pt>
                <c:pt idx="139">
                  <c:v>0.26097571155487703</c:v>
                </c:pt>
                <c:pt idx="140">
                  <c:v>0.25725649919658766</c:v>
                </c:pt>
                <c:pt idx="141">
                  <c:v>0.25361251071385021</c:v>
                </c:pt>
                <c:pt idx="142">
                  <c:v>0.25004232762797929</c:v>
                </c:pt>
                <c:pt idx="143">
                  <c:v>0.24654454950416532</c:v>
                </c:pt>
                <c:pt idx="144">
                  <c:v>0.24311779450278137</c:v>
                </c:pt>
                <c:pt idx="145">
                  <c:v>0.23976069984487455</c:v>
                </c:pt>
                <c:pt idx="146">
                  <c:v>0.23647192219941385</c:v>
                </c:pt>
                <c:pt idx="147">
                  <c:v>0.23325013799928143</c:v>
                </c:pt>
                <c:pt idx="148">
                  <c:v>0.23009404369245953</c:v>
                </c:pt>
                <c:pt idx="149">
                  <c:v>0.22700235593435475</c:v>
                </c:pt>
                <c:pt idx="150">
                  <c:v>0.22397381172673878</c:v>
                </c:pt>
                <c:pt idx="151">
                  <c:v>0.22100716850834423</c:v>
                </c:pt>
                <c:pt idx="152">
                  <c:v>0.21810120420175305</c:v>
                </c:pt>
                <c:pt idx="153">
                  <c:v>0.21525471722083667</c:v>
                </c:pt>
                <c:pt idx="154">
                  <c:v>0.21246652644266198</c:v>
                </c:pt>
                <c:pt idx="155">
                  <c:v>0.20973547114745228</c:v>
                </c:pt>
                <c:pt idx="156">
                  <c:v>0.20706041092989949</c:v>
                </c:pt>
                <c:pt idx="157">
                  <c:v>0.2044402255848424</c:v>
                </c:pt>
                <c:pt idx="158">
                  <c:v>0.20187381497007698</c:v>
                </c:pt>
                <c:pt idx="159">
                  <c:v>0.1993600988488288</c:v>
                </c:pt>
                <c:pt idx="160">
                  <c:v>0.19689801671419965</c:v>
                </c:pt>
                <c:pt idx="161">
                  <c:v>0.19448652759770438</c:v>
                </c:pt>
                <c:pt idx="162">
                  <c:v>0.19212460986382734</c:v>
                </c:pt>
                <c:pt idx="163">
                  <c:v>0.18981126099236198</c:v>
                </c:pt>
                <c:pt idx="164">
                  <c:v>0.18754549735013948</c:v>
                </c:pt>
                <c:pt idx="165">
                  <c:v>0.18532635395361072</c:v>
                </c:pt>
                <c:pt idx="166">
                  <c:v>0.18315288422361367</c:v>
                </c:pt>
                <c:pt idx="167">
                  <c:v>0.1810241597335395</c:v>
                </c:pt>
                <c:pt idx="168">
                  <c:v>0.17893926995199738</c:v>
                </c:pt>
                <c:pt idx="169">
                  <c:v>0.17689732198097932</c:v>
                </c:pt>
                <c:pt idx="170">
                  <c:v>0.17489744029042981</c:v>
                </c:pt>
                <c:pt idx="171">
                  <c:v>0.17293876645004322</c:v>
                </c:pt>
                <c:pt idx="172">
                  <c:v>0.17102045885903067</c:v>
                </c:pt>
                <c:pt idx="173">
                  <c:v>0.16914169247452823</c:v>
                </c:pt>
                <c:pt idx="174">
                  <c:v>0.16730165853925075</c:v>
                </c:pt>
                <c:pt idx="175">
                  <c:v>0.16549956430893839</c:v>
                </c:pt>
                <c:pt idx="176">
                  <c:v>0.16373463278008374</c:v>
                </c:pt>
                <c:pt idx="177">
                  <c:v>0.16200610241838218</c:v>
                </c:pt>
                <c:pt idx="178">
                  <c:v>0.16031322688829697</c:v>
                </c:pt>
                <c:pt idx="179">
                  <c:v>0.15865527478409228</c:v>
                </c:pt>
                <c:pt idx="180">
                  <c:v>0.15703152936264814</c:v>
                </c:pt>
                <c:pt idx="181">
                  <c:v>0.15544128827833426</c:v>
                </c:pt>
                <c:pt idx="182">
                  <c:v>0.15388386332019083</c:v>
                </c:pt>
                <c:pt idx="183">
                  <c:v>0.15235858015163298</c:v>
                </c:pt>
                <c:pt idx="184">
                  <c:v>0.15086477805286994</c:v>
                </c:pt>
                <c:pt idx="185">
                  <c:v>0.14940180966620553</c:v>
                </c:pt>
                <c:pt idx="186">
                  <c:v>0.14796904074436476</c:v>
                </c:pt>
                <c:pt idx="187">
                  <c:v>0.14656584990197138</c:v>
                </c:pt>
                <c:pt idx="188">
                  <c:v>0.14519162837028218</c:v>
                </c:pt>
                <c:pt idx="189">
                  <c:v>0.14384577975526955</c:v>
                </c:pt>
                <c:pt idx="190">
                  <c:v>0.14252771979912485</c:v>
                </c:pt>
                <c:pt idx="191">
                  <c:v>0.14123687614524638</c:v>
                </c:pt>
                <c:pt idx="192">
                  <c:v>0.13997268810675983</c:v>
                </c:pt>
                <c:pt idx="193">
                  <c:v>0.13873460643860874</c:v>
                </c:pt>
                <c:pt idx="194">
                  <c:v>0.13752209311324454</c:v>
                </c:pt>
                <c:pt idx="195">
                  <c:v>0.13633462109993258</c:v>
                </c:pt>
                <c:pt idx="196">
                  <c:v>0.13517167414768708</c:v>
                </c:pt>
                <c:pt idx="197">
                  <c:v>0.13403274657183678</c:v>
                </c:pt>
                <c:pt idx="198">
                  <c:v>0.13291734304421834</c:v>
                </c:pt>
                <c:pt idx="199">
                  <c:v>0.1318249783869882</c:v>
                </c:pt>
                <c:pt idx="200">
                  <c:v>0.13075517737003872</c:v>
                </c:pt>
                <c:pt idx="201">
                  <c:v>0.1297074745119981</c:v>
                </c:pt>
                <c:pt idx="202">
                  <c:v>0.12868141388479201</c:v>
                </c:pt>
                <c:pt idx="203">
                  <c:v>0.12767654892173835</c:v>
                </c:pt>
                <c:pt idx="204">
                  <c:v>0.1266924422291450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14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141'!$S$11:$S$215</c:f>
              <c:numCache>
                <c:formatCode>0.000</c:formatCode>
                <c:ptCount val="205"/>
                <c:pt idx="0">
                  <c:v>0.99999999954779983</c:v>
                </c:pt>
                <c:pt idx="1">
                  <c:v>0.99999999443815646</c:v>
                </c:pt>
                <c:pt idx="2">
                  <c:v>0.99999963933490776</c:v>
                </c:pt>
                <c:pt idx="3">
                  <c:v>0.9999906774277959</c:v>
                </c:pt>
                <c:pt idx="4">
                  <c:v>0.99996416640122188</c:v>
                </c:pt>
                <c:pt idx="5">
                  <c:v>0.99988235364820977</c:v>
                </c:pt>
                <c:pt idx="6">
                  <c:v>0.99966394035961026</c:v>
                </c:pt>
                <c:pt idx="7">
                  <c:v>0.99915105026066187</c:v>
                </c:pt>
                <c:pt idx="8">
                  <c:v>0.99807591400887719</c:v>
                </c:pt>
                <c:pt idx="9">
                  <c:v>0.99603757262872272</c:v>
                </c:pt>
                <c:pt idx="10">
                  <c:v>0.99546940567473263</c:v>
                </c:pt>
                <c:pt idx="11">
                  <c:v>0.99483681614766262</c:v>
                </c:pt>
                <c:pt idx="12">
                  <c:v>0.99413478731658034</c:v>
                </c:pt>
                <c:pt idx="13">
                  <c:v>0.99335816554256562</c:v>
                </c:pt>
                <c:pt idx="14">
                  <c:v>0.99250168060916388</c:v>
                </c:pt>
                <c:pt idx="15">
                  <c:v>0.99155996775778477</c:v>
                </c:pt>
                <c:pt idx="16">
                  <c:v>0.99052759125055945</c:v>
                </c:pt>
                <c:pt idx="17">
                  <c:v>0.98939906926316379</c:v>
                </c:pt>
                <c:pt idx="18">
                  <c:v>0.98816889989316481</c:v>
                </c:pt>
                <c:pt idx="19">
                  <c:v>0.9868315880558155</c:v>
                </c:pt>
                <c:pt idx="20">
                  <c:v>0.98538167302901003</c:v>
                </c:pt>
                <c:pt idx="21">
                  <c:v>0.98381375640243218</c:v>
                </c:pt>
                <c:pt idx="22">
                  <c:v>0.98212253018275775</c:v>
                </c:pt>
                <c:pt idx="23">
                  <c:v>0.98030280480705245</c:v>
                </c:pt>
                <c:pt idx="24">
                  <c:v>0.97834953682011638</c:v>
                </c:pt>
                <c:pt idx="25">
                  <c:v>0.97625785597827608</c:v>
                </c:pt>
                <c:pt idx="26">
                  <c:v>0.97402309155178823</c:v>
                </c:pt>
                <c:pt idx="27">
                  <c:v>0.97164079761032152</c:v>
                </c:pt>
                <c:pt idx="28">
                  <c:v>0.96910677709063742</c:v>
                </c:pt>
                <c:pt idx="29">
                  <c:v>0.96641710446224316</c:v>
                </c:pt>
                <c:pt idx="30">
                  <c:v>0.96356814682513481</c:v>
                </c:pt>
                <c:pt idx="31">
                  <c:v>0.96055658329340721</c:v>
                </c:pt>
                <c:pt idx="32">
                  <c:v>0.9573794225391502</c:v>
                </c:pt>
                <c:pt idx="33">
                  <c:v>0.95403401839232771</c:v>
                </c:pt>
                <c:pt idx="34">
                  <c:v>0.95051808341391664</c:v>
                </c:pt>
                <c:pt idx="35">
                  <c:v>0.94682970038116365</c:v>
                </c:pt>
                <c:pt idx="36">
                  <c:v>0.94296733164508972</c:v>
                </c:pt>
                <c:pt idx="37">
                  <c:v>0.93892982634109712</c:v>
                </c:pt>
                <c:pt idx="38">
                  <c:v>0.93471642545344247</c:v>
                </c:pt>
                <c:pt idx="39">
                  <c:v>0.9303267647532506</c:v>
                </c:pt>
                <c:pt idx="40">
                  <c:v>0.92576087564747112</c:v>
                </c:pt>
                <c:pt idx="41">
                  <c:v>0.92101918399255833</c:v>
                </c:pt>
                <c:pt idx="42">
                  <c:v>0.91610250694161521</c:v>
                </c:pt>
                <c:pt idx="43">
                  <c:v>0.91101204790713985</c:v>
                </c:pt>
                <c:pt idx="44">
                  <c:v>0.90574938973334085</c:v>
                </c:pt>
                <c:pt idx="45">
                  <c:v>0.90031648618218529</c:v>
                </c:pt>
                <c:pt idx="46">
                  <c:v>0.89471565184592339</c:v>
                </c:pt>
                <c:pt idx="47">
                  <c:v>0.88894955060579628</c:v>
                </c:pt>
                <c:pt idx="48">
                  <c:v>0.88302118276203101</c:v>
                </c:pt>
                <c:pt idx="49">
                  <c:v>0.87693387096411191</c:v>
                </c:pt>
                <c:pt idx="50">
                  <c:v>0.87069124507274698</c:v>
                </c:pt>
                <c:pt idx="51">
                  <c:v>0.86429722608602366</c:v>
                </c:pt>
                <c:pt idx="52">
                  <c:v>0.85775600926205131</c:v>
                </c:pt>
                <c:pt idx="53">
                  <c:v>0.85107204656902213</c:v>
                </c:pt>
                <c:pt idx="54">
                  <c:v>0.84425002859118714</c:v>
                </c:pt>
                <c:pt idx="55">
                  <c:v>0.83729486601586833</c:v>
                </c:pt>
                <c:pt idx="56">
                  <c:v>0.8302116708224021</c:v>
                </c:pt>
                <c:pt idx="57">
                  <c:v>0.82300573728894333</c:v>
                </c:pt>
                <c:pt idx="58">
                  <c:v>0.81568252292749344</c:v>
                </c:pt>
                <c:pt idx="59">
                  <c:v>0.80824762945141604</c:v>
                </c:pt>
                <c:pt idx="60">
                  <c:v>0.80070678387319805</c:v>
                </c:pt>
                <c:pt idx="61">
                  <c:v>0.79306581982338908</c:v>
                </c:pt>
                <c:pt idx="62">
                  <c:v>0.78533065917461642</c:v>
                </c:pt>
                <c:pt idx="63">
                  <c:v>0.77750729404737173</c:v>
                </c:pt>
                <c:pt idx="64">
                  <c:v>0.76960176926704094</c:v>
                </c:pt>
                <c:pt idx="65">
                  <c:v>0.7616201653343968</c:v>
                </c:pt>
                <c:pt idx="66">
                  <c:v>0.75356858196463705</c:v>
                </c:pt>
                <c:pt idx="67">
                  <c:v>0.74545312224301208</c:v>
                </c:pt>
                <c:pt idx="68">
                  <c:v>0.73727987743826184</c:v>
                </c:pt>
                <c:pt idx="69">
                  <c:v>0.72905491250846655</c:v>
                </c:pt>
                <c:pt idx="70">
                  <c:v>0.72078425232756838</c:v>
                </c:pt>
                <c:pt idx="71">
                  <c:v>0.71247386865478179</c:v>
                </c:pt>
                <c:pt idx="72">
                  <c:v>0.70412966786336928</c:v>
                </c:pt>
                <c:pt idx="73">
                  <c:v>0.69575747943987798</c:v>
                </c:pt>
                <c:pt idx="74">
                  <c:v>0.68736304525989411</c:v>
                </c:pt>
                <c:pt idx="75">
                  <c:v>0.67895200964168689</c:v>
                </c:pt>
                <c:pt idx="76">
                  <c:v>0.67052991017482</c:v>
                </c:pt>
                <c:pt idx="77">
                  <c:v>0.66210216931685117</c:v>
                </c:pt>
                <c:pt idx="78">
                  <c:v>0.65367408674767091</c:v>
                </c:pt>
                <c:pt idx="79">
                  <c:v>0.6452508324678079</c:v>
                </c:pt>
                <c:pt idx="80">
                  <c:v>0.63683744062416248</c:v>
                </c:pt>
                <c:pt idx="81">
                  <c:v>0.62843880404409169</c:v>
                </c:pt>
                <c:pt idx="82">
                  <c:v>0.62005966945657842</c:v>
                </c:pt>
                <c:pt idx="83">
                  <c:v>0.61170463337731218</c:v>
                </c:pt>
                <c:pt idx="84">
                  <c:v>0.60337813863292533</c:v>
                </c:pt>
                <c:pt idx="85">
                  <c:v>0.59508447149831567</c:v>
                </c:pt>
                <c:pt idx="86">
                  <c:v>0.58682775941992893</c:v>
                </c:pt>
                <c:pt idx="87">
                  <c:v>0.57861196929708525</c:v>
                </c:pt>
                <c:pt idx="88">
                  <c:v>0.57044090629285138</c:v>
                </c:pt>
                <c:pt idx="89">
                  <c:v>0.56231821314560293</c:v>
                </c:pt>
                <c:pt idx="90">
                  <c:v>0.55424736995225177</c:v>
                </c:pt>
                <c:pt idx="91">
                  <c:v>0.546231694394123</c:v>
                </c:pt>
                <c:pt idx="92">
                  <c:v>0.53827434237663574</c:v>
                </c:pt>
                <c:pt idx="93">
                  <c:v>0.53037830905424943</c:v>
                </c:pt>
                <c:pt idx="94">
                  <c:v>0.52254643021258418</c:v>
                </c:pt>
                <c:pt idx="95">
                  <c:v>0.51478138398016959</c:v>
                </c:pt>
                <c:pt idx="96">
                  <c:v>0.50708569284293081</c:v>
                </c:pt>
                <c:pt idx="97">
                  <c:v>0.49946172593525889</c:v>
                </c:pt>
                <c:pt idx="98">
                  <c:v>0.49191170158231629</c:v>
                </c:pt>
                <c:pt idx="99">
                  <c:v>0.48443769006909809</c:v>
                </c:pt>
                <c:pt idx="100">
                  <c:v>0.47704161661269523</c:v>
                </c:pt>
                <c:pt idx="101">
                  <c:v>0.46972526451514973</c:v>
                </c:pt>
                <c:pt idx="102">
                  <c:v>0.46249027847529223</c:v>
                </c:pt>
                <c:pt idx="103">
                  <c:v>0.45533816803895183</c:v>
                </c:pt>
                <c:pt idx="104">
                  <c:v>0.44827031116795135</c:v>
                </c:pt>
                <c:pt idx="105">
                  <c:v>0.44128795790932984</c:v>
                </c:pt>
                <c:pt idx="106">
                  <c:v>0.43439223414725725</c:v>
                </c:pt>
                <c:pt idx="107">
                  <c:v>0.42758414542112949</c:v>
                </c:pt>
                <c:pt idx="108">
                  <c:v>0.42086458079433769</c:v>
                </c:pt>
                <c:pt idx="109">
                  <c:v>0.41423431675920219</c:v>
                </c:pt>
                <c:pt idx="110">
                  <c:v>0.4076940211645293</c:v>
                </c:pt>
                <c:pt idx="111">
                  <c:v>0.40124425715320655</c:v>
                </c:pt>
                <c:pt idx="112">
                  <c:v>0.39488548709816673</c:v>
                </c:pt>
                <c:pt idx="113">
                  <c:v>0.38861807652595504</c:v>
                </c:pt>
                <c:pt idx="114">
                  <c:v>0.38244229801799351</c:v>
                </c:pt>
                <c:pt idx="115">
                  <c:v>0.37635833508047284</c:v>
                </c:pt>
                <c:pt idx="116">
                  <c:v>0.37036628597459681</c:v>
                </c:pt>
                <c:pt idx="117">
                  <c:v>0.36446616749967881</c:v>
                </c:pt>
                <c:pt idx="118">
                  <c:v>0.35865791872231273</c:v>
                </c:pt>
                <c:pt idx="119">
                  <c:v>0.35294140464554152</c:v>
                </c:pt>
                <c:pt idx="120">
                  <c:v>0.34731641981260414</c:v>
                </c:pt>
                <c:pt idx="121">
                  <c:v>0.34178269184047244</c:v>
                </c:pt>
                <c:pt idx="122">
                  <c:v>0.33633988487897704</c:v>
                </c:pt>
                <c:pt idx="123">
                  <c:v>0.33098760299187824</c:v>
                </c:pt>
                <c:pt idx="124">
                  <c:v>0.32572539345676471</c:v>
                </c:pt>
                <c:pt idx="125">
                  <c:v>0.32055274998115141</c:v>
                </c:pt>
                <c:pt idx="126">
                  <c:v>0.31546911583260634</c:v>
                </c:pt>
                <c:pt idx="127">
                  <c:v>0.31047388688116523</c:v>
                </c:pt>
                <c:pt idx="128">
                  <c:v>0.30556641455268985</c:v>
                </c:pt>
                <c:pt idx="129">
                  <c:v>0.30074600869219559</c:v>
                </c:pt>
                <c:pt idx="130">
                  <c:v>0.29601194033651146</c:v>
                </c:pt>
                <c:pt idx="131">
                  <c:v>0.29136344439595491</c:v>
                </c:pt>
                <c:pt idx="132">
                  <c:v>0.28679972224498712</c:v>
                </c:pt>
                <c:pt idx="133">
                  <c:v>0.28231994422208256</c:v>
                </c:pt>
                <c:pt idx="134">
                  <c:v>0.27792325203928392</c:v>
                </c:pt>
                <c:pt idx="135">
                  <c:v>0.27360876110213461</c:v>
                </c:pt>
                <c:pt idx="136">
                  <c:v>0.26937556274087809</c:v>
                </c:pt>
                <c:pt idx="137">
                  <c:v>0.26522272635399002</c:v>
                </c:pt>
                <c:pt idx="138">
                  <c:v>0.2611493014652701</c:v>
                </c:pt>
                <c:pt idx="139">
                  <c:v>0.25715431969586133</c:v>
                </c:pt>
                <c:pt idx="140">
                  <c:v>0.25323679665268845</c:v>
                </c:pt>
                <c:pt idx="141">
                  <c:v>0.24939573373491938</c:v>
                </c:pt>
                <c:pt idx="142">
                  <c:v>0.24563011986014813</c:v>
                </c:pt>
                <c:pt idx="143">
                  <c:v>0.24193893311207379</c:v>
                </c:pt>
                <c:pt idx="144">
                  <c:v>0.23832114231153187</c:v>
                </c:pt>
                <c:pt idx="145">
                  <c:v>0.23477570851277624</c:v>
                </c:pt>
                <c:pt idx="146">
                  <c:v>0.23130158642696941</c:v>
                </c:pt>
                <c:pt idx="147">
                  <c:v>0.22789772577486792</c:v>
                </c:pt>
                <c:pt idx="148">
                  <c:v>0.22456307257072089</c:v>
                </c:pt>
                <c:pt idx="149">
                  <c:v>0.22129657033941685</c:v>
                </c:pt>
                <c:pt idx="150">
                  <c:v>0.21809716126892645</c:v>
                </c:pt>
                <c:pt idx="151">
                  <c:v>0.21496378730009122</c:v>
                </c:pt>
                <c:pt idx="152">
                  <c:v>0.21189539115580971</c:v>
                </c:pt>
                <c:pt idx="153">
                  <c:v>0.20889091731165982</c:v>
                </c:pt>
                <c:pt idx="154">
                  <c:v>0.20594931290998583</c:v>
                </c:pt>
                <c:pt idx="155">
                  <c:v>0.20306952861945962</c:v>
                </c:pt>
                <c:pt idx="156">
                  <c:v>0.2002505194421042</c:v>
                </c:pt>
                <c:pt idx="157">
                  <c:v>0.1974912454697382</c:v>
                </c:pt>
                <c:pt idx="158">
                  <c:v>0.19479067259177532</c:v>
                </c:pt>
                <c:pt idx="159">
                  <c:v>0.19214777315627551</c:v>
                </c:pt>
                <c:pt idx="160">
                  <c:v>0.18956152658611386</c:v>
                </c:pt>
                <c:pt idx="161">
                  <c:v>0.18703091995209165</c:v>
                </c:pt>
                <c:pt idx="162">
                  <c:v>0.18455494850477838</c:v>
                </c:pt>
                <c:pt idx="163">
                  <c:v>0.18213261616683013</c:v>
                </c:pt>
                <c:pt idx="164">
                  <c:v>0.17976293598748982</c:v>
                </c:pt>
                <c:pt idx="165">
                  <c:v>0.17744493056092908</c:v>
                </c:pt>
                <c:pt idx="166">
                  <c:v>0.17517763241004905</c:v>
                </c:pt>
                <c:pt idx="167">
                  <c:v>0.17296008433731269</c:v>
                </c:pt>
                <c:pt idx="168">
                  <c:v>0.17079133974413513</c:v>
                </c:pt>
                <c:pt idx="169">
                  <c:v>0.16867046292031446</c:v>
                </c:pt>
                <c:pt idx="170">
                  <c:v>0.16659652930493649</c:v>
                </c:pt>
                <c:pt idx="171">
                  <c:v>0.16456862572014758</c:v>
                </c:pt>
                <c:pt idx="172">
                  <c:v>0.16258585057913813</c:v>
                </c:pt>
                <c:pt idx="173">
                  <c:v>0.1606473140696377</c:v>
                </c:pt>
                <c:pt idx="174">
                  <c:v>0.15875213831417723</c:v>
                </c:pt>
                <c:pt idx="175">
                  <c:v>0.15689945750833093</c:v>
                </c:pt>
                <c:pt idx="176">
                  <c:v>0.15508841803810391</c:v>
                </c:pt>
                <c:pt idx="177">
                  <c:v>0.15331817857759267</c:v>
                </c:pt>
                <c:pt idx="178">
                  <c:v>0.15158791016800008</c:v>
                </c:pt>
                <c:pt idx="179">
                  <c:v>0.14989679627904773</c:v>
                </c:pt>
                <c:pt idx="180">
                  <c:v>0.14824403285378601</c:v>
                </c:pt>
                <c:pt idx="181">
                  <c:v>0.14662882833776403</c:v>
                </c:pt>
                <c:pt idx="182">
                  <c:v>0.14505040369348229</c:v>
                </c:pt>
                <c:pt idx="183">
                  <c:v>0.14350799240101281</c:v>
                </c:pt>
                <c:pt idx="184">
                  <c:v>0.14200084044563596</c:v>
                </c:pt>
                <c:pt idx="185">
                  <c:v>0.14052820629330501</c:v>
                </c:pt>
                <c:pt idx="186">
                  <c:v>0.13908936085471743</c:v>
                </c:pt>
                <c:pt idx="187">
                  <c:v>0.13768358743873652</c:v>
                </c:pt>
                <c:pt idx="188">
                  <c:v>0.13631018169587239</c:v>
                </c:pt>
                <c:pt idx="189">
                  <c:v>0.1349684515525045</c:v>
                </c:pt>
                <c:pt idx="190">
                  <c:v>0.13365771713649152</c:v>
                </c:pt>
                <c:pt idx="191">
                  <c:v>0.1323773106947867</c:v>
                </c:pt>
                <c:pt idx="192">
                  <c:v>0.13112657650365089</c:v>
                </c:pt>
                <c:pt idx="193">
                  <c:v>0.1299048707720209</c:v>
                </c:pt>
                <c:pt idx="194">
                  <c:v>0.12871156153857122</c:v>
                </c:pt>
                <c:pt idx="195">
                  <c:v>0.12754602856297592</c:v>
                </c:pt>
                <c:pt idx="196">
                  <c:v>0.12640766321185376</c:v>
                </c:pt>
                <c:pt idx="197">
                  <c:v>0.12529586833985834</c:v>
                </c:pt>
                <c:pt idx="198">
                  <c:v>0.12421005816634684</c:v>
                </c:pt>
                <c:pt idx="199">
                  <c:v>0.12314965814804264</c:v>
                </c:pt>
                <c:pt idx="200">
                  <c:v>0.12211410484808453</c:v>
                </c:pt>
                <c:pt idx="201">
                  <c:v>0.12110284580183246</c:v>
                </c:pt>
                <c:pt idx="202">
                  <c:v>0.12011533937978432</c:v>
                </c:pt>
                <c:pt idx="203">
                  <c:v>0.11915105464793399</c:v>
                </c:pt>
                <c:pt idx="204">
                  <c:v>0.1182094712258875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3808"/>
        <c:axId val="445400472"/>
      </c:scatterChart>
      <c:valAx>
        <c:axId val="44539380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400472"/>
        <c:crosses val="autoZero"/>
        <c:crossBetween val="midCat"/>
        <c:majorUnit val="10"/>
      </c:valAx>
      <c:valAx>
        <c:axId val="44540047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9380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6160"/>
        <c:axId val="445397728"/>
      </c:scatterChart>
      <c:valAx>
        <c:axId val="4453961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7728"/>
        <c:crosses val="autoZero"/>
        <c:crossBetween val="midCat"/>
      </c:valAx>
      <c:valAx>
        <c:axId val="445397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6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400864"/>
        <c:axId val="445394200"/>
      </c:scatterChart>
      <c:valAx>
        <c:axId val="445400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4200"/>
        <c:crosses val="autoZero"/>
        <c:crossBetween val="midCat"/>
      </c:valAx>
      <c:valAx>
        <c:axId val="445394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0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64848"/>
        <c:axId val="471663280"/>
      </c:scatterChart>
      <c:valAx>
        <c:axId val="47166484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3280"/>
        <c:crosses val="autoZero"/>
        <c:crossBetween val="midCat"/>
      </c:valAx>
      <c:valAx>
        <c:axId val="47166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4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141'!$S$11:$S$215</c:f>
              <c:numCache>
                <c:formatCode>0.000</c:formatCode>
                <c:ptCount val="205"/>
                <c:pt idx="0">
                  <c:v>0.99999999954779983</c:v>
                </c:pt>
                <c:pt idx="1">
                  <c:v>0.99999999443815646</c:v>
                </c:pt>
                <c:pt idx="2">
                  <c:v>0.99999963933490776</c:v>
                </c:pt>
                <c:pt idx="3">
                  <c:v>0.9999906774277959</c:v>
                </c:pt>
                <c:pt idx="4">
                  <c:v>0.99996416640122188</c:v>
                </c:pt>
                <c:pt idx="5">
                  <c:v>0.99988235364820977</c:v>
                </c:pt>
                <c:pt idx="6">
                  <c:v>0.99966394035961026</c:v>
                </c:pt>
                <c:pt idx="7">
                  <c:v>0.99915105026066187</c:v>
                </c:pt>
                <c:pt idx="8">
                  <c:v>0.99807591400887719</c:v>
                </c:pt>
                <c:pt idx="9">
                  <c:v>0.99603757262872272</c:v>
                </c:pt>
                <c:pt idx="10">
                  <c:v>0.99546940567473263</c:v>
                </c:pt>
                <c:pt idx="11">
                  <c:v>0.99483681614766262</c:v>
                </c:pt>
                <c:pt idx="12">
                  <c:v>0.99413478731658034</c:v>
                </c:pt>
                <c:pt idx="13">
                  <c:v>0.99335816554256562</c:v>
                </c:pt>
                <c:pt idx="14">
                  <c:v>0.99250168060916388</c:v>
                </c:pt>
                <c:pt idx="15">
                  <c:v>0.99155996775778477</c:v>
                </c:pt>
                <c:pt idx="16">
                  <c:v>0.99052759125055945</c:v>
                </c:pt>
                <c:pt idx="17">
                  <c:v>0.98939906926316379</c:v>
                </c:pt>
                <c:pt idx="18">
                  <c:v>0.98816889989316481</c:v>
                </c:pt>
                <c:pt idx="19">
                  <c:v>0.9868315880558155</c:v>
                </c:pt>
                <c:pt idx="20">
                  <c:v>0.98538167302901003</c:v>
                </c:pt>
                <c:pt idx="21">
                  <c:v>0.98381375640243218</c:v>
                </c:pt>
                <c:pt idx="22">
                  <c:v>0.98212253018275775</c:v>
                </c:pt>
                <c:pt idx="23">
                  <c:v>0.98030280480705245</c:v>
                </c:pt>
                <c:pt idx="24">
                  <c:v>0.97834953682011638</c:v>
                </c:pt>
                <c:pt idx="25">
                  <c:v>0.97625785597827608</c:v>
                </c:pt>
                <c:pt idx="26">
                  <c:v>0.97402309155178823</c:v>
                </c:pt>
                <c:pt idx="27">
                  <c:v>0.97164079761032152</c:v>
                </c:pt>
                <c:pt idx="28">
                  <c:v>0.96910677709063742</c:v>
                </c:pt>
                <c:pt idx="29">
                  <c:v>0.96641710446224316</c:v>
                </c:pt>
                <c:pt idx="30">
                  <c:v>0.96356814682513481</c:v>
                </c:pt>
                <c:pt idx="31">
                  <c:v>0.96055658329340721</c:v>
                </c:pt>
                <c:pt idx="32">
                  <c:v>0.9573794225391502</c:v>
                </c:pt>
                <c:pt idx="33">
                  <c:v>0.95403401839232771</c:v>
                </c:pt>
                <c:pt idx="34">
                  <c:v>0.95051808341391664</c:v>
                </c:pt>
                <c:pt idx="35">
                  <c:v>0.94682970038116365</c:v>
                </c:pt>
                <c:pt idx="36">
                  <c:v>0.94296733164508972</c:v>
                </c:pt>
                <c:pt idx="37">
                  <c:v>0.93892982634109712</c:v>
                </c:pt>
                <c:pt idx="38">
                  <c:v>0.93471642545344247</c:v>
                </c:pt>
                <c:pt idx="39">
                  <c:v>0.9303267647532506</c:v>
                </c:pt>
                <c:pt idx="40">
                  <c:v>0.92576087564747112</c:v>
                </c:pt>
                <c:pt idx="41">
                  <c:v>0.92101918399255833</c:v>
                </c:pt>
                <c:pt idx="42">
                  <c:v>0.91610250694161521</c:v>
                </c:pt>
                <c:pt idx="43">
                  <c:v>0.91101204790713985</c:v>
                </c:pt>
                <c:pt idx="44">
                  <c:v>0.90574938973334085</c:v>
                </c:pt>
                <c:pt idx="45">
                  <c:v>0.90031648618218529</c:v>
                </c:pt>
                <c:pt idx="46">
                  <c:v>0.89471565184592339</c:v>
                </c:pt>
                <c:pt idx="47">
                  <c:v>0.88894955060579628</c:v>
                </c:pt>
                <c:pt idx="48">
                  <c:v>0.88302118276203101</c:v>
                </c:pt>
                <c:pt idx="49">
                  <c:v>0.87693387096411191</c:v>
                </c:pt>
                <c:pt idx="50">
                  <c:v>0.87069124507274698</c:v>
                </c:pt>
                <c:pt idx="51">
                  <c:v>0.86429722608602366</c:v>
                </c:pt>
                <c:pt idx="52">
                  <c:v>0.85775600926205131</c:v>
                </c:pt>
                <c:pt idx="53">
                  <c:v>0.85107204656902213</c:v>
                </c:pt>
                <c:pt idx="54">
                  <c:v>0.84425002859118714</c:v>
                </c:pt>
                <c:pt idx="55">
                  <c:v>0.83729486601586833</c:v>
                </c:pt>
                <c:pt idx="56">
                  <c:v>0.8302116708224021</c:v>
                </c:pt>
                <c:pt idx="57">
                  <c:v>0.82300573728894333</c:v>
                </c:pt>
                <c:pt idx="58">
                  <c:v>0.81568252292749344</c:v>
                </c:pt>
                <c:pt idx="59">
                  <c:v>0.80824762945141604</c:v>
                </c:pt>
                <c:pt idx="60">
                  <c:v>0.80070678387319805</c:v>
                </c:pt>
                <c:pt idx="61">
                  <c:v>0.79306581982338908</c:v>
                </c:pt>
                <c:pt idx="62">
                  <c:v>0.78533065917461642</c:v>
                </c:pt>
                <c:pt idx="63">
                  <c:v>0.77750729404737173</c:v>
                </c:pt>
                <c:pt idx="64">
                  <c:v>0.76960176926704094</c:v>
                </c:pt>
                <c:pt idx="65">
                  <c:v>0.7616201653343968</c:v>
                </c:pt>
                <c:pt idx="66">
                  <c:v>0.75356858196463705</c:v>
                </c:pt>
                <c:pt idx="67">
                  <c:v>0.74545312224301208</c:v>
                </c:pt>
                <c:pt idx="68">
                  <c:v>0.73727987743826184</c:v>
                </c:pt>
                <c:pt idx="69">
                  <c:v>0.72905491250846655</c:v>
                </c:pt>
                <c:pt idx="70">
                  <c:v>0.72078425232756838</c:v>
                </c:pt>
                <c:pt idx="71">
                  <c:v>0.71247386865478179</c:v>
                </c:pt>
                <c:pt idx="72">
                  <c:v>0.70412966786336928</c:v>
                </c:pt>
                <c:pt idx="73">
                  <c:v>0.69575747943987798</c:v>
                </c:pt>
                <c:pt idx="74">
                  <c:v>0.68736304525989411</c:v>
                </c:pt>
                <c:pt idx="75">
                  <c:v>0.67895200964168689</c:v>
                </c:pt>
                <c:pt idx="76">
                  <c:v>0.67052991017482</c:v>
                </c:pt>
                <c:pt idx="77">
                  <c:v>0.66210216931685117</c:v>
                </c:pt>
                <c:pt idx="78">
                  <c:v>0.65367408674767091</c:v>
                </c:pt>
                <c:pt idx="79">
                  <c:v>0.6452508324678079</c:v>
                </c:pt>
                <c:pt idx="80">
                  <c:v>0.63683744062416248</c:v>
                </c:pt>
                <c:pt idx="81">
                  <c:v>0.62843880404409169</c:v>
                </c:pt>
                <c:pt idx="82">
                  <c:v>0.62005966945657842</c:v>
                </c:pt>
                <c:pt idx="83">
                  <c:v>0.61170463337731218</c:v>
                </c:pt>
                <c:pt idx="84">
                  <c:v>0.60337813863292533</c:v>
                </c:pt>
                <c:pt idx="85">
                  <c:v>0.59508447149831567</c:v>
                </c:pt>
                <c:pt idx="86">
                  <c:v>0.58682775941992893</c:v>
                </c:pt>
                <c:pt idx="87">
                  <c:v>0.57861196929708525</c:v>
                </c:pt>
                <c:pt idx="88">
                  <c:v>0.57044090629285138</c:v>
                </c:pt>
                <c:pt idx="89">
                  <c:v>0.56231821314560293</c:v>
                </c:pt>
                <c:pt idx="90">
                  <c:v>0.55424736995225177</c:v>
                </c:pt>
                <c:pt idx="91">
                  <c:v>0.546231694394123</c:v>
                </c:pt>
                <c:pt idx="92">
                  <c:v>0.53827434237663574</c:v>
                </c:pt>
                <c:pt idx="93">
                  <c:v>0.53037830905424943</c:v>
                </c:pt>
                <c:pt idx="94">
                  <c:v>0.52254643021258418</c:v>
                </c:pt>
                <c:pt idx="95">
                  <c:v>0.51478138398016959</c:v>
                </c:pt>
                <c:pt idx="96">
                  <c:v>0.50708569284293081</c:v>
                </c:pt>
                <c:pt idx="97">
                  <c:v>0.49946172593525889</c:v>
                </c:pt>
                <c:pt idx="98">
                  <c:v>0.49191170158231629</c:v>
                </c:pt>
                <c:pt idx="99">
                  <c:v>0.48443769006909809</c:v>
                </c:pt>
                <c:pt idx="100">
                  <c:v>0.47704161661269523</c:v>
                </c:pt>
                <c:pt idx="101">
                  <c:v>0.46972526451514973</c:v>
                </c:pt>
                <c:pt idx="102">
                  <c:v>0.46249027847529223</c:v>
                </c:pt>
                <c:pt idx="103">
                  <c:v>0.45533816803895183</c:v>
                </c:pt>
                <c:pt idx="104">
                  <c:v>0.44827031116795135</c:v>
                </c:pt>
                <c:pt idx="105">
                  <c:v>0.44128795790932984</c:v>
                </c:pt>
                <c:pt idx="106">
                  <c:v>0.43439223414725725</c:v>
                </c:pt>
                <c:pt idx="107">
                  <c:v>0.42758414542112949</c:v>
                </c:pt>
                <c:pt idx="108">
                  <c:v>0.42086458079433769</c:v>
                </c:pt>
                <c:pt idx="109">
                  <c:v>0.41423431675920219</c:v>
                </c:pt>
                <c:pt idx="110">
                  <c:v>0.4076940211645293</c:v>
                </c:pt>
                <c:pt idx="111">
                  <c:v>0.40124425715320655</c:v>
                </c:pt>
                <c:pt idx="112">
                  <c:v>0.39488548709816673</c:v>
                </c:pt>
                <c:pt idx="113">
                  <c:v>0.38861807652595504</c:v>
                </c:pt>
                <c:pt idx="114">
                  <c:v>0.38244229801799351</c:v>
                </c:pt>
                <c:pt idx="115">
                  <c:v>0.37635833508047284</c:v>
                </c:pt>
                <c:pt idx="116">
                  <c:v>0.37036628597459681</c:v>
                </c:pt>
                <c:pt idx="117">
                  <c:v>0.36446616749967881</c:v>
                </c:pt>
                <c:pt idx="118">
                  <c:v>0.35865791872231273</c:v>
                </c:pt>
                <c:pt idx="119">
                  <c:v>0.35294140464554152</c:v>
                </c:pt>
                <c:pt idx="120">
                  <c:v>0.34731641981260414</c:v>
                </c:pt>
                <c:pt idx="121">
                  <c:v>0.34178269184047244</c:v>
                </c:pt>
                <c:pt idx="122">
                  <c:v>0.33633988487897704</c:v>
                </c:pt>
                <c:pt idx="123">
                  <c:v>0.33098760299187824</c:v>
                </c:pt>
                <c:pt idx="124">
                  <c:v>0.32572539345676471</c:v>
                </c:pt>
                <c:pt idx="125">
                  <c:v>0.32055274998115141</c:v>
                </c:pt>
                <c:pt idx="126">
                  <c:v>0.31546911583260634</c:v>
                </c:pt>
                <c:pt idx="127">
                  <c:v>0.31047388688116523</c:v>
                </c:pt>
                <c:pt idx="128">
                  <c:v>0.30556641455268985</c:v>
                </c:pt>
                <c:pt idx="129">
                  <c:v>0.30074600869219559</c:v>
                </c:pt>
                <c:pt idx="130">
                  <c:v>0.29601194033651146</c:v>
                </c:pt>
                <c:pt idx="131">
                  <c:v>0.29136344439595491</c:v>
                </c:pt>
                <c:pt idx="132">
                  <c:v>0.28679972224498712</c:v>
                </c:pt>
                <c:pt idx="133">
                  <c:v>0.28231994422208256</c:v>
                </c:pt>
                <c:pt idx="134">
                  <c:v>0.27792325203928392</c:v>
                </c:pt>
                <c:pt idx="135">
                  <c:v>0.27360876110213461</c:v>
                </c:pt>
                <c:pt idx="136">
                  <c:v>0.26937556274087809</c:v>
                </c:pt>
                <c:pt idx="137">
                  <c:v>0.26522272635399002</c:v>
                </c:pt>
                <c:pt idx="138">
                  <c:v>0.2611493014652701</c:v>
                </c:pt>
                <c:pt idx="139">
                  <c:v>0.25715431969586133</c:v>
                </c:pt>
                <c:pt idx="140">
                  <c:v>0.25323679665268845</c:v>
                </c:pt>
                <c:pt idx="141">
                  <c:v>0.24939573373491938</c:v>
                </c:pt>
                <c:pt idx="142">
                  <c:v>0.24563011986014813</c:v>
                </c:pt>
                <c:pt idx="143">
                  <c:v>0.24193893311207379</c:v>
                </c:pt>
                <c:pt idx="144">
                  <c:v>0.23832114231153187</c:v>
                </c:pt>
                <c:pt idx="145">
                  <c:v>0.23477570851277624</c:v>
                </c:pt>
                <c:pt idx="146">
                  <c:v>0.23130158642696941</c:v>
                </c:pt>
                <c:pt idx="147">
                  <c:v>0.22789772577486792</c:v>
                </c:pt>
                <c:pt idx="148">
                  <c:v>0.22456307257072089</c:v>
                </c:pt>
                <c:pt idx="149">
                  <c:v>0.22129657033941685</c:v>
                </c:pt>
                <c:pt idx="150">
                  <c:v>0.21809716126892645</c:v>
                </c:pt>
                <c:pt idx="151">
                  <c:v>0.21496378730009122</c:v>
                </c:pt>
                <c:pt idx="152">
                  <c:v>0.21189539115580971</c:v>
                </c:pt>
                <c:pt idx="153">
                  <c:v>0.20889091731165982</c:v>
                </c:pt>
                <c:pt idx="154">
                  <c:v>0.20594931290998583</c:v>
                </c:pt>
                <c:pt idx="155">
                  <c:v>0.20306952861945962</c:v>
                </c:pt>
                <c:pt idx="156">
                  <c:v>0.2002505194421042</c:v>
                </c:pt>
                <c:pt idx="157">
                  <c:v>0.1974912454697382</c:v>
                </c:pt>
                <c:pt idx="158">
                  <c:v>0.19479067259177532</c:v>
                </c:pt>
                <c:pt idx="159">
                  <c:v>0.19214777315627551</c:v>
                </c:pt>
                <c:pt idx="160">
                  <c:v>0.18956152658611386</c:v>
                </c:pt>
                <c:pt idx="161">
                  <c:v>0.18703091995209165</c:v>
                </c:pt>
                <c:pt idx="162">
                  <c:v>0.18455494850477838</c:v>
                </c:pt>
                <c:pt idx="163">
                  <c:v>0.18213261616683013</c:v>
                </c:pt>
                <c:pt idx="164">
                  <c:v>0.17976293598748982</c:v>
                </c:pt>
                <c:pt idx="165">
                  <c:v>0.17744493056092908</c:v>
                </c:pt>
                <c:pt idx="166">
                  <c:v>0.17517763241004905</c:v>
                </c:pt>
                <c:pt idx="167">
                  <c:v>0.17296008433731269</c:v>
                </c:pt>
                <c:pt idx="168">
                  <c:v>0.17079133974413513</c:v>
                </c:pt>
                <c:pt idx="169">
                  <c:v>0.16867046292031446</c:v>
                </c:pt>
                <c:pt idx="170">
                  <c:v>0.16659652930493649</c:v>
                </c:pt>
                <c:pt idx="171">
                  <c:v>0.16456862572014758</c:v>
                </c:pt>
                <c:pt idx="172">
                  <c:v>0.16258585057913813</c:v>
                </c:pt>
                <c:pt idx="173">
                  <c:v>0.1606473140696377</c:v>
                </c:pt>
                <c:pt idx="174">
                  <c:v>0.15875213831417723</c:v>
                </c:pt>
                <c:pt idx="175">
                  <c:v>0.15689945750833093</c:v>
                </c:pt>
                <c:pt idx="176">
                  <c:v>0.15508841803810391</c:v>
                </c:pt>
                <c:pt idx="177">
                  <c:v>0.15331817857759267</c:v>
                </c:pt>
                <c:pt idx="178">
                  <c:v>0.15158791016800008</c:v>
                </c:pt>
                <c:pt idx="179">
                  <c:v>0.14989679627904773</c:v>
                </c:pt>
                <c:pt idx="180">
                  <c:v>0.14824403285378601</c:v>
                </c:pt>
                <c:pt idx="181">
                  <c:v>0.14662882833776403</c:v>
                </c:pt>
                <c:pt idx="182">
                  <c:v>0.14505040369348229</c:v>
                </c:pt>
                <c:pt idx="183">
                  <c:v>0.14350799240101281</c:v>
                </c:pt>
                <c:pt idx="184">
                  <c:v>0.14200084044563596</c:v>
                </c:pt>
                <c:pt idx="185">
                  <c:v>0.14052820629330501</c:v>
                </c:pt>
                <c:pt idx="186">
                  <c:v>0.13908936085471743</c:v>
                </c:pt>
                <c:pt idx="187">
                  <c:v>0.13768358743873652</c:v>
                </c:pt>
                <c:pt idx="188">
                  <c:v>0.13631018169587239</c:v>
                </c:pt>
                <c:pt idx="189">
                  <c:v>0.1349684515525045</c:v>
                </c:pt>
                <c:pt idx="190">
                  <c:v>0.13365771713649152</c:v>
                </c:pt>
                <c:pt idx="191">
                  <c:v>0.1323773106947867</c:v>
                </c:pt>
                <c:pt idx="192">
                  <c:v>0.13112657650365089</c:v>
                </c:pt>
                <c:pt idx="193">
                  <c:v>0.1299048707720209</c:v>
                </c:pt>
                <c:pt idx="194">
                  <c:v>0.12871156153857122</c:v>
                </c:pt>
                <c:pt idx="195">
                  <c:v>0.12754602856297592</c:v>
                </c:pt>
                <c:pt idx="196">
                  <c:v>0.12640766321185376</c:v>
                </c:pt>
                <c:pt idx="197">
                  <c:v>0.12529586833985834</c:v>
                </c:pt>
                <c:pt idx="198">
                  <c:v>0.12421005816634684</c:v>
                </c:pt>
                <c:pt idx="199">
                  <c:v>0.12314965814804264</c:v>
                </c:pt>
                <c:pt idx="200">
                  <c:v>0.12211410484808453</c:v>
                </c:pt>
                <c:pt idx="201">
                  <c:v>0.12110284580183246</c:v>
                </c:pt>
                <c:pt idx="202">
                  <c:v>0.12011533937978432</c:v>
                </c:pt>
                <c:pt idx="203">
                  <c:v>0.11915105464793399</c:v>
                </c:pt>
                <c:pt idx="204">
                  <c:v>0.11820947122588753</c:v>
                </c:pt>
              </c:numCache>
            </c:numRef>
          </c:xVal>
          <c:yVal>
            <c:numRef>
              <c:f>'4141'!$AE$11:$AE$215</c:f>
              <c:numCache>
                <c:formatCode>0.0000000</c:formatCode>
                <c:ptCount val="205"/>
                <c:pt idx="0">
                  <c:v>0.99999982309116286</c:v>
                </c:pt>
                <c:pt idx="1">
                  <c:v>0.99999825282484445</c:v>
                </c:pt>
                <c:pt idx="2">
                  <c:v>0.99992664123741004</c:v>
                </c:pt>
                <c:pt idx="3">
                  <c:v>0.99876418689721913</c:v>
                </c:pt>
                <c:pt idx="4">
                  <c:v>0.99615540077377029</c:v>
                </c:pt>
                <c:pt idx="5">
                  <c:v>0.98976953542142865</c:v>
                </c:pt>
                <c:pt idx="6">
                  <c:v>0.97629420954016743</c:v>
                </c:pt>
                <c:pt idx="7">
                  <c:v>0.95142164684088282</c:v>
                </c:pt>
                <c:pt idx="8">
                  <c:v>0.91077289622698054</c:v>
                </c:pt>
                <c:pt idx="9">
                  <c:v>0.85134489173391947</c:v>
                </c:pt>
                <c:pt idx="10">
                  <c:v>0.83712626507231491</c:v>
                </c:pt>
                <c:pt idx="11">
                  <c:v>0.82215083308544967</c:v>
                </c:pt>
                <c:pt idx="12">
                  <c:v>0.8064391493341786</c:v>
                </c:pt>
                <c:pt idx="13">
                  <c:v>0.79001752207633491</c:v>
                </c:pt>
                <c:pt idx="14">
                  <c:v>0.77291784616360648</c:v>
                </c:pt>
                <c:pt idx="15">
                  <c:v>0.75517735358822324</c:v>
                </c:pt>
                <c:pt idx="16">
                  <c:v>0.73683828725303147</c:v>
                </c:pt>
                <c:pt idx="17">
                  <c:v>0.71794750419510245</c:v>
                </c:pt>
                <c:pt idx="18">
                  <c:v>0.69855601595406891</c:v>
                </c:pt>
                <c:pt idx="19">
                  <c:v>0.67871847500285631</c:v>
                </c:pt>
                <c:pt idx="20">
                  <c:v>0.65849261711949469</c:v>
                </c:pt>
                <c:pt idx="21">
                  <c:v>0.63793867025556972</c:v>
                </c:pt>
                <c:pt idx="22">
                  <c:v>0.61711874084056395</c:v>
                </c:pt>
                <c:pt idx="23">
                  <c:v>0.59609618855404634</c:v>
                </c:pt>
                <c:pt idx="24">
                  <c:v>0.57493500041137846</c:v>
                </c:pt>
                <c:pt idx="25">
                  <c:v>0.55369917456386286</c:v>
                </c:pt>
                <c:pt idx="26">
                  <c:v>0.53245212353915605</c:v>
                </c:pt>
                <c:pt idx="27">
                  <c:v>0.51125610577597802</c:v>
                </c:pt>
                <c:pt idx="28">
                  <c:v>0.49017169327654286</c:v>
                </c:pt>
                <c:pt idx="29">
                  <c:v>0.46925728205034656</c:v>
                </c:pt>
                <c:pt idx="30">
                  <c:v>0.44856865079489416</c:v>
                </c:pt>
                <c:pt idx="31">
                  <c:v>0.42815857199183699</c:v>
                </c:pt>
                <c:pt idx="32">
                  <c:v>0.40807647832824212</c:v>
                </c:pt>
                <c:pt idx="33">
                  <c:v>0.38836818611620422</c:v>
                </c:pt>
                <c:pt idx="34">
                  <c:v>0.36907567620921033</c:v>
                </c:pt>
                <c:pt idx="35">
                  <c:v>0.35023693182564636</c:v>
                </c:pt>
                <c:pt idx="36">
                  <c:v>0.3318858317079636</c:v>
                </c:pt>
                <c:pt idx="37">
                  <c:v>0.314052096185232</c:v>
                </c:pt>
                <c:pt idx="38">
                  <c:v>0.29676128297601351</c:v>
                </c:pt>
                <c:pt idx="39">
                  <c:v>0.2800348289728139</c:v>
                </c:pt>
                <c:pt idx="40">
                  <c:v>0.26389013378877502</c:v>
                </c:pt>
                <c:pt idx="41">
                  <c:v>0.24834068051836133</c:v>
                </c:pt>
                <c:pt idx="42">
                  <c:v>0.23339618895995368</c:v>
                </c:pt>
                <c:pt idx="43">
                  <c:v>0.21906279645998575</c:v>
                </c:pt>
                <c:pt idx="44">
                  <c:v>0.20534326155449245</c:v>
                </c:pt>
                <c:pt idx="45">
                  <c:v>0.19223718569198753</c:v>
                </c:pt>
                <c:pt idx="46">
                  <c:v>0.17974124850811105</c:v>
                </c:pt>
                <c:pt idx="47">
                  <c:v>0.16784945237383067</c:v>
                </c:pt>
                <c:pt idx="48">
                  <c:v>0.15655337224164348</c:v>
                </c:pt>
                <c:pt idx="49">
                  <c:v>0.14584240715526509</c:v>
                </c:pt>
                <c:pt idx="50">
                  <c:v>0.13570403015550542</c:v>
                </c:pt>
                <c:pt idx="51">
                  <c:v>0.12612403369734598</c:v>
                </c:pt>
                <c:pt idx="52">
                  <c:v>0.11708676808069318</c:v>
                </c:pt>
                <c:pt idx="53">
                  <c:v>0.10857537078123111</c:v>
                </c:pt>
                <c:pt idx="54">
                  <c:v>0.10057198494089396</c:v>
                </c:pt>
                <c:pt idx="55">
                  <c:v>9.3057965633720763E-2</c:v>
                </c:pt>
                <c:pt idx="56">
                  <c:v>8.6014072857442267E-2</c:v>
                </c:pt>
                <c:pt idx="57">
                  <c:v>7.9420650510499735E-2</c:v>
                </c:pt>
                <c:pt idx="58">
                  <c:v>7.3257790895881608E-2</c:v>
                </c:pt>
                <c:pt idx="59">
                  <c:v>6.7505484545600541E-2</c:v>
                </c:pt>
                <c:pt idx="60">
                  <c:v>6.2143755382234801E-2</c:v>
                </c:pt>
                <c:pt idx="61">
                  <c:v>5.7152781426795952E-2</c:v>
                </c:pt>
                <c:pt idx="62">
                  <c:v>5.251300142598346E-2</c:v>
                </c:pt>
                <c:pt idx="63">
                  <c:v>4.820520790783149E-2</c:v>
                </c:pt>
                <c:pt idx="64">
                  <c:v>4.4210627284487096E-2</c:v>
                </c:pt>
                <c:pt idx="65">
                  <c:v>4.0510987706209867E-2</c:v>
                </c:pt>
                <c:pt idx="66">
                  <c:v>3.7088575433798295E-2</c:v>
                </c:pt>
                <c:pt idx="67">
                  <c:v>3.3926280539659015E-2</c:v>
                </c:pt>
                <c:pt idx="68">
                  <c:v>3.1007632772952435E-2</c:v>
                </c:pt>
                <c:pt idx="69">
                  <c:v>2.8316828433854344E-2</c:v>
                </c:pt>
                <c:pt idx="70">
                  <c:v>2.583874909818103E-2</c:v>
                </c:pt>
                <c:pt idx="71">
                  <c:v>2.3558973018508834E-2</c:v>
                </c:pt>
                <c:pt idx="72">
                  <c:v>2.1463780003432503E-2</c:v>
                </c:pt>
                <c:pt idx="73">
                  <c:v>1.9540150544584037E-2</c:v>
                </c:pt>
                <c:pt idx="74">
                  <c:v>1.777575992312188E-2</c:v>
                </c:pt>
                <c:pt idx="75">
                  <c:v>1.6158967985106947E-2</c:v>
                </c:pt>
                <c:pt idx="76">
                  <c:v>1.4678805229838505E-2</c:v>
                </c:pt>
                <c:pt idx="77">
                  <c:v>1.3324955807993182E-2</c:v>
                </c:pt>
                <c:pt idx="78">
                  <c:v>1.208773797830736E-2</c:v>
                </c:pt>
                <c:pt idx="79">
                  <c:v>1.095808252342763E-2</c:v>
                </c:pt>
                <c:pt idx="80">
                  <c:v>9.9275095781375233E-3</c:v>
                </c:pt>
                <c:pt idx="81">
                  <c:v>8.988104277042901E-3</c:v>
                </c:pt>
                <c:pt idx="82">
                  <c:v>8.1324915844291096E-3</c:v>
                </c:pt>
                <c:pt idx="83">
                  <c:v>7.3538106267527804E-3</c:v>
                </c:pt>
                <c:pt idx="84">
                  <c:v>6.645688808364609E-3</c:v>
                </c:pt>
                <c:pt idx="85">
                  <c:v>6.0022159537634519E-3</c:v>
                </c:pt>
                <c:pt idx="86">
                  <c:v>5.4179186850647253E-3</c:v>
                </c:pt>
                <c:pt idx="87">
                  <c:v>4.8877352114824156E-3</c:v>
                </c:pt>
                <c:pt idx="88">
                  <c:v>4.4069906784697226E-3</c:v>
                </c:pt>
                <c:pt idx="89">
                  <c:v>3.9713731976994404E-3</c:v>
                </c:pt>
                <c:pt idx="90">
                  <c:v>3.5769106552130591E-3</c:v>
                </c:pt>
                <c:pt idx="91">
                  <c:v>3.2199483737251232E-3</c:v>
                </c:pt>
                <c:pt idx="92">
                  <c:v>2.8971276861129588E-3</c:v>
                </c:pt>
                <c:pt idx="93">
                  <c:v>2.6053654604143777E-3</c:v>
                </c:pt>
                <c:pt idx="94">
                  <c:v>2.3418346020490899E-3</c:v>
                </c:pt>
                <c:pt idx="95">
                  <c:v>2.1039455463212789E-3</c:v>
                </c:pt>
                <c:pt idx="96">
                  <c:v>1.8893287433948234E-3</c:v>
                </c:pt>
                <c:pt idx="97">
                  <c:v>1.695818128706687E-3</c:v>
                </c:pt>
                <c:pt idx="98">
                  <c:v>1.5214355640441749E-3</c:v>
                </c:pt>
                <c:pt idx="99">
                  <c:v>1.3643762281150926E-3</c:v>
                </c:pt>
                <c:pt idx="100">
                  <c:v>1.222994930243679E-3</c:v>
                </c:pt>
                <c:pt idx="101">
                  <c:v>1.095793316698483E-3</c:v>
                </c:pt>
                <c:pt idx="102">
                  <c:v>9.8140793597647352E-4</c:v>
                </c:pt>
                <c:pt idx="103">
                  <c:v>8.7859912701480295E-4</c:v>
                </c:pt>
                <c:pt idx="104">
                  <c:v>7.862406926696919E-4</c:v>
                </c:pt>
                <c:pt idx="105">
                  <c:v>7.0331031979425408E-4</c:v>
                </c:pt>
                <c:pt idx="106">
                  <c:v>6.2888070677211269E-4</c:v>
                </c:pt>
                <c:pt idx="107">
                  <c:v>5.6211135934139335E-4</c:v>
                </c:pt>
                <c:pt idx="108">
                  <c:v>5.0224101590007808E-4</c:v>
                </c:pt>
                <c:pt idx="109">
                  <c:v>4.4858066415404195E-4</c:v>
                </c:pt>
                <c:pt idx="110">
                  <c:v>4.0050711189372603E-4</c:v>
                </c:pt>
                <c:pt idx="111">
                  <c:v>3.5745707581473637E-4</c:v>
                </c:pt>
                <c:pt idx="112">
                  <c:v>3.1892175358422638E-4</c:v>
                </c:pt>
                <c:pt idx="113">
                  <c:v>2.8444184576140858E-4</c:v>
                </c:pt>
                <c:pt idx="114">
                  <c:v>2.5360299567098356E-4</c:v>
                </c:pt>
                <c:pt idx="115">
                  <c:v>2.2603161687472265E-4</c:v>
                </c:pt>
                <c:pt idx="116">
                  <c:v>2.013910794625684E-4</c:v>
                </c:pt>
                <c:pt idx="117">
                  <c:v>1.7937822797071479E-4</c:v>
                </c:pt>
                <c:pt idx="118">
                  <c:v>1.5972020531136719E-4</c:v>
                </c:pt>
                <c:pt idx="119">
                  <c:v>1.4217155865326811E-4</c:v>
                </c:pt>
                <c:pt idx="120">
                  <c:v>1.2651160471190419E-4</c:v>
                </c:pt>
                <c:pt idx="121">
                  <c:v>1.1254203338408697E-4</c:v>
                </c:pt>
                <c:pt idx="122">
                  <c:v>1.000847300856975E-4</c:v>
                </c:pt>
                <c:pt idx="123">
                  <c:v>8.89797985188477E-5</c:v>
                </c:pt>
                <c:pt idx="124">
                  <c:v>7.9083766901301606E-5</c:v>
                </c:pt>
                <c:pt idx="125">
                  <c:v>7.0267961934132565E-5</c:v>
                </c:pt>
                <c:pt idx="126">
                  <c:v>6.2417035961821895E-5</c:v>
                </c:pt>
                <c:pt idx="127">
                  <c:v>5.5427633891896902E-5</c:v>
                </c:pt>
                <c:pt idx="128">
                  <c:v>4.9207187488892967E-5</c:v>
                </c:pt>
                <c:pt idx="129">
                  <c:v>4.3672825640863476E-5</c:v>
                </c:pt>
                <c:pt idx="130">
                  <c:v>3.875039011728523E-5</c:v>
                </c:pt>
                <c:pt idx="131">
                  <c:v>3.4373547196912826E-5</c:v>
                </c:pt>
                <c:pt idx="132">
                  <c:v>3.0482986344793653E-5</c:v>
                </c:pt>
                <c:pt idx="133">
                  <c:v>2.7025697862169354E-5</c:v>
                </c:pt>
                <c:pt idx="134">
                  <c:v>2.3954322123308382E-5</c:v>
                </c:pt>
                <c:pt idx="135">
                  <c:v>2.1226563652600369E-5</c:v>
                </c:pt>
                <c:pt idx="136">
                  <c:v>1.8804663885971616E-5</c:v>
                </c:pt>
                <c:pt idx="137">
                  <c:v>1.6654927005557128E-5</c:v>
                </c:pt>
                <c:pt idx="138">
                  <c:v>1.4747293738575834E-5</c:v>
                </c:pt>
                <c:pt idx="139">
                  <c:v>1.3054958472894715E-5</c:v>
                </c:pt>
                <c:pt idx="140">
                  <c:v>1.1554025465589225E-5</c:v>
                </c:pt>
                <c:pt idx="141">
                  <c:v>1.0223200309549823E-5</c:v>
                </c:pt>
                <c:pt idx="142">
                  <c:v>9.043513179117295E-6</c:v>
                </c:pt>
                <c:pt idx="143">
                  <c:v>7.9980707012441437E-6</c:v>
                </c:pt>
                <c:pt idx="144">
                  <c:v>7.0718335962192173E-6</c:v>
                </c:pt>
                <c:pt idx="145">
                  <c:v>6.2514175032946494E-6</c:v>
                </c:pt>
                <c:pt idx="146">
                  <c:v>5.5249146539778342E-6</c:v>
                </c:pt>
                <c:pt idx="147">
                  <c:v>4.8817342810352098E-6</c:v>
                </c:pt>
                <c:pt idx="148">
                  <c:v>4.3124598561000607E-6</c:v>
                </c:pt>
                <c:pt idx="149">
                  <c:v>3.8087214350313089E-6</c:v>
                </c:pt>
                <c:pt idx="150">
                  <c:v>3.3630815591835696E-6</c:v>
                </c:pt>
                <c:pt idx="151">
                  <c:v>2.9689333141468514E-6</c:v>
                </c:pt>
                <c:pt idx="152">
                  <c:v>2.6204092864403292E-6</c:v>
                </c:pt>
                <c:pt idx="153">
                  <c:v>2.3123002845523672E-6</c:v>
                </c:pt>
                <c:pt idx="154">
                  <c:v>2.0399828045887889E-6</c:v>
                </c:pt>
                <c:pt idx="155">
                  <c:v>1.7993543237360395E-6</c:v>
                </c:pt>
                <c:pt idx="156">
                  <c:v>1.5867755978090714E-6</c:v>
                </c:pt>
                <c:pt idx="157">
                  <c:v>1.3990192231253624E-6</c:v>
                </c:pt>
                <c:pt idx="158">
                  <c:v>1.2332237987115543E-6</c:v>
                </c:pt>
                <c:pt idx="159">
                  <c:v>1.0868530931902708E-6</c:v>
                </c:pt>
                <c:pt idx="160">
                  <c:v>9.5765968223884955E-7</c:v>
                </c:pt>
                <c:pt idx="161">
                  <c:v>8.4365257792373315E-7</c:v>
                </c:pt>
                <c:pt idx="162">
                  <c:v>7.4306842113147459E-7</c:v>
                </c:pt>
                <c:pt idx="163">
                  <c:v>6.5434585312845246E-7</c:v>
                </c:pt>
                <c:pt idx="164">
                  <c:v>5.7610272264008353E-7</c:v>
                </c:pt>
                <c:pt idx="165">
                  <c:v>5.0711582104372467E-7</c:v>
                </c:pt>
                <c:pt idx="166">
                  <c:v>4.4630287079318886E-7</c:v>
                </c:pt>
                <c:pt idx="167">
                  <c:v>3.9270652137992525E-7</c:v>
                </c:pt>
                <c:pt idx="168">
                  <c:v>3.4548013331425589E-7</c:v>
                </c:pt>
                <c:pt idx="169">
                  <c:v>3.0387515406851114E-7</c:v>
                </c:pt>
                <c:pt idx="170">
                  <c:v>2.6722991095881698E-7</c:v>
                </c:pt>
                <c:pt idx="171">
                  <c:v>2.349596647677738E-7</c:v>
                </c:pt>
                <c:pt idx="172">
                  <c:v>2.0654778477335256E-7</c:v>
                </c:pt>
                <c:pt idx="173">
                  <c:v>1.8153792092804315E-7</c:v>
                </c:pt>
                <c:pt idx="174">
                  <c:v>1.5952706243001807E-7</c:v>
                </c:pt>
                <c:pt idx="175">
                  <c:v>1.4015938398659043E-7</c:v>
                </c:pt>
                <c:pt idx="176">
                  <c:v>1.2312079184613188E-7</c:v>
                </c:pt>
                <c:pt idx="177">
                  <c:v>1.0813409131323791E-7</c:v>
                </c:pt>
                <c:pt idx="178">
                  <c:v>9.4954706048251322E-8</c:v>
                </c:pt>
                <c:pt idx="179">
                  <c:v>8.336688713046897E-8</c:v>
                </c:pt>
                <c:pt idx="180">
                  <c:v>7.3180356716665886E-8</c:v>
                </c:pt>
                <c:pt idx="181">
                  <c:v>6.422733722398316E-8</c:v>
                </c:pt>
                <c:pt idx="182">
                  <c:v>5.6359922417381981E-8</c:v>
                </c:pt>
                <c:pt idx="183">
                  <c:v>4.9447751632566637E-8</c:v>
                </c:pt>
                <c:pt idx="184">
                  <c:v>4.3375952686894336E-8</c:v>
                </c:pt>
                <c:pt idx="185">
                  <c:v>3.8043322883854345E-8</c:v>
                </c:pt>
                <c:pt idx="186">
                  <c:v>3.3360720941919391E-8</c:v>
                </c:pt>
                <c:pt idx="187">
                  <c:v>2.924964573261703E-8</c:v>
                </c:pt>
                <c:pt idx="188">
                  <c:v>2.5640980423617609E-8</c:v>
                </c:pt>
                <c:pt idx="189">
                  <c:v>2.2473883039997434E-8</c:v>
                </c:pt>
                <c:pt idx="190">
                  <c:v>1.9694806601574101E-8</c:v>
                </c:pt>
                <c:pt idx="191">
                  <c:v>1.7256633905310527E-8</c:v>
                </c:pt>
                <c:pt idx="192">
                  <c:v>1.5117913712733262E-8</c:v>
                </c:pt>
                <c:pt idx="193">
                  <c:v>1.3242186612433397E-8</c:v>
                </c:pt>
                <c:pt idx="194">
                  <c:v>1.1597390165810243E-8</c:v>
                </c:pt>
                <c:pt idx="195">
                  <c:v>1.0155334126816062E-8</c:v>
                </c:pt>
                <c:pt idx="196">
                  <c:v>8.8912375873746228E-9</c:v>
                </c:pt>
                <c:pt idx="197">
                  <c:v>7.783320829238271E-9</c:v>
                </c:pt>
                <c:pt idx="198">
                  <c:v>6.8124454967145741E-9</c:v>
                </c:pt>
                <c:pt idx="199">
                  <c:v>5.9617974382918712E-9</c:v>
                </c:pt>
                <c:pt idx="200">
                  <c:v>5.2166072183391676E-9</c:v>
                </c:pt>
                <c:pt idx="201">
                  <c:v>4.5639038770799249E-9</c:v>
                </c:pt>
                <c:pt idx="202">
                  <c:v>3.9922980306424526E-9</c:v>
                </c:pt>
                <c:pt idx="203">
                  <c:v>3.4917908550019581E-9</c:v>
                </c:pt>
                <c:pt idx="204">
                  <c:v>3.0536059010154073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5376"/>
        <c:axId val="445392240"/>
      </c:scatterChart>
      <c:valAx>
        <c:axId val="44539537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2240"/>
        <c:crosses val="autoZero"/>
        <c:crossBetween val="midCat"/>
      </c:valAx>
      <c:valAx>
        <c:axId val="44539224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5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141'!$R$11:$R$215</c:f>
              <c:numCache>
                <c:formatCode>0.000</c:formatCode>
                <c:ptCount val="205"/>
                <c:pt idx="0">
                  <c:v>0.99978045246762504</c:v>
                </c:pt>
                <c:pt idx="1">
                  <c:v>0.99969325042919799</c:v>
                </c:pt>
                <c:pt idx="2">
                  <c:v>0.99940134308694362</c:v>
                </c:pt>
                <c:pt idx="3">
                  <c:v>0.99883239355813391</c:v>
                </c:pt>
                <c:pt idx="4">
                  <c:v>0.99837003395507573</c:v>
                </c:pt>
                <c:pt idx="5">
                  <c:v>0.99772553674361686</c:v>
                </c:pt>
                <c:pt idx="6">
                  <c:v>0.99682804950429849</c:v>
                </c:pt>
                <c:pt idx="7">
                  <c:v>0.99557999788490581</c:v>
                </c:pt>
                <c:pt idx="8">
                  <c:v>0.99384778693806886</c:v>
                </c:pt>
                <c:pt idx="9">
                  <c:v>0.99144998457908262</c:v>
                </c:pt>
                <c:pt idx="10">
                  <c:v>0.99087038826616491</c:v>
                </c:pt>
                <c:pt idx="11">
                  <c:v>0.99025238148235051</c:v>
                </c:pt>
                <c:pt idx="12">
                  <c:v>0.98959354059305416</c:v>
                </c:pt>
                <c:pt idx="13">
                  <c:v>0.9888913057942581</c:v>
                </c:pt>
                <c:pt idx="14">
                  <c:v>0.98814297577318477</c:v>
                </c:pt>
                <c:pt idx="15">
                  <c:v>0.98734570249453146</c:v>
                </c:pt>
                <c:pt idx="16">
                  <c:v>0.98649648617400088</c:v>
                </c:pt>
                <c:pt idx="17">
                  <c:v>0.98559217050934811</c:v>
                </c:pt>
                <c:pt idx="18">
                  <c:v>0.98462943824828186</c:v>
                </c:pt>
                <c:pt idx="19">
                  <c:v>0.98360480718220755</c:v>
                </c:pt>
                <c:pt idx="20">
                  <c:v>0.98251462666497935</c:v>
                </c:pt>
                <c:pt idx="21">
                  <c:v>0.98135507476636841</c:v>
                </c:pt>
                <c:pt idx="22">
                  <c:v>0.98012215618079379</c:v>
                </c:pt>
                <c:pt idx="23">
                  <c:v>0.97881170102276038</c:v>
                </c:pt>
                <c:pt idx="24">
                  <c:v>0.97741936465126356</c:v>
                </c:pt>
                <c:pt idx="25">
                  <c:v>0.97594062867579878</c:v>
                </c:pt>
                <c:pt idx="26">
                  <c:v>0.97437080330633752</c:v>
                </c:pt>
                <c:pt idx="27">
                  <c:v>0.97270503121821683</c:v>
                </c:pt>
                <c:pt idx="28">
                  <c:v>0.97093829310999169</c:v>
                </c:pt>
                <c:pt idx="29">
                  <c:v>0.96906541513735867</c:v>
                </c:pt>
                <c:pt idx="30">
                  <c:v>0.96708107840874935</c:v>
                </c:pt>
                <c:pt idx="31">
                  <c:v>0.96497983072750637</c:v>
                </c:pt>
                <c:pt idx="32">
                  <c:v>0.96275610076102047</c:v>
                </c:pt>
                <c:pt idx="33">
                  <c:v>0.96040421480818705</c:v>
                </c:pt>
                <c:pt idx="34">
                  <c:v>0.95791841632231101</c:v>
                </c:pt>
                <c:pt idx="35">
                  <c:v>0.95529288832649362</c:v>
                </c:pt>
                <c:pt idx="36">
                  <c:v>0.95252177883197731</c:v>
                </c:pt>
                <c:pt idx="37">
                  <c:v>0.94959922933632834</c:v>
                </c:pt>
                <c:pt idx="38">
                  <c:v>0.94651940643733656</c:v>
                </c:pt>
                <c:pt idx="39">
                  <c:v>0.94327653654986943</c:v>
                </c:pt>
                <c:pt idx="40">
                  <c:v>0.93986494365663154</c:v>
                </c:pt>
                <c:pt idx="41">
                  <c:v>0.93627908996015252</c:v>
                </c:pt>
                <c:pt idx="42">
                  <c:v>0.93251361923297338</c:v>
                </c:pt>
                <c:pt idx="43">
                  <c:v>0.92856340258690573</c:v>
                </c:pt>
                <c:pt idx="44">
                  <c:v>0.92442358630182586</c:v>
                </c:pt>
                <c:pt idx="45">
                  <c:v>0.92008964127153481</c:v>
                </c:pt>
                <c:pt idx="46">
                  <c:v>0.91555741354105646</c:v>
                </c:pt>
                <c:pt idx="47">
                  <c:v>0.91082317532894663</c:v>
                </c:pt>
                <c:pt idx="48">
                  <c:v>0.9058836758527905</c:v>
                </c:pt>
                <c:pt idx="49">
                  <c:v>0.90073619120922988</c:v>
                </c:pt>
                <c:pt idx="50">
                  <c:v>0.8953785725050073</c:v>
                </c:pt>
                <c:pt idx="51">
                  <c:v>0.88980929139591258</c:v>
                </c:pt>
                <c:pt idx="52">
                  <c:v>0.88402748216934735</c:v>
                </c:pt>
                <c:pt idx="53">
                  <c:v>0.87803297950621961</c:v>
                </c:pt>
                <c:pt idx="54">
                  <c:v>0.87182635108121476</c:v>
                </c:pt>
                <c:pt idx="55">
                  <c:v>0.86540892420858861</c:v>
                </c:pt>
                <c:pt idx="56">
                  <c:v>0.85878280581397404</c:v>
                </c:pt>
                <c:pt idx="57">
                  <c:v>0.85195089511070821</c:v>
                </c:pt>
                <c:pt idx="58">
                  <c:v>0.84491688848024094</c:v>
                </c:pt>
                <c:pt idx="59">
                  <c:v>0.83768527619741406</c:v>
                </c:pt>
                <c:pt idx="60">
                  <c:v>0.83026133079899733</c:v>
                </c:pt>
                <c:pt idx="61">
                  <c:v>0.82265108706299717</c:v>
                </c:pt>
                <c:pt idx="62">
                  <c:v>0.81486131374143744</c:v>
                </c:pt>
                <c:pt idx="63">
                  <c:v>0.80689947736454071</c:v>
                </c:pt>
                <c:pt idx="64">
                  <c:v>0.79877369860339831</c:v>
                </c:pt>
                <c:pt idx="65">
                  <c:v>0.79049270183530185</c:v>
                </c:pt>
                <c:pt idx="66">
                  <c:v>0.78206575869541384</c:v>
                </c:pt>
                <c:pt idx="67">
                  <c:v>0.77350262651562407</c:v>
                </c:pt>
                <c:pt idx="68">
                  <c:v>0.76481348264252424</c:v>
                </c:pt>
                <c:pt idx="69">
                  <c:v>0.75600885568885956</c:v>
                </c:pt>
                <c:pt idx="70">
                  <c:v>0.74709955480531842</c:v>
                </c:pt>
                <c:pt idx="71">
                  <c:v>0.73809659806206529</c:v>
                </c:pt>
                <c:pt idx="72">
                  <c:v>0.72901114100333309</c:v>
                </c:pt>
                <c:pt idx="73">
                  <c:v>0.71985440638594878</c:v>
                </c:pt>
                <c:pt idx="74">
                  <c:v>0.7106376160372424</c:v>
                </c:pt>
                <c:pt idx="75">
                  <c:v>0.7013719256732901</c:v>
                </c:pt>
                <c:pt idx="76">
                  <c:v>0.69206836340936084</c:v>
                </c:pt>
                <c:pt idx="77">
                  <c:v>0.68273777257534285</c:v>
                </c:pt>
                <c:pt idx="78">
                  <c:v>0.67339075932445092</c:v>
                </c:pt>
                <c:pt idx="79">
                  <c:v>0.66403764539795085</c:v>
                </c:pt>
                <c:pt idx="80">
                  <c:v>0.65468842628592971</c:v>
                </c:pt>
                <c:pt idx="81">
                  <c:v>0.64535273490763323</c:v>
                </c:pt>
                <c:pt idx="82">
                  <c:v>0.63603981082733918</c:v>
                </c:pt>
                <c:pt idx="83">
                  <c:v>0.62675847492521064</c:v>
                </c:pt>
                <c:pt idx="84">
                  <c:v>0.61751710935848447</c:v>
                </c:pt>
                <c:pt idx="85">
                  <c:v>0.60832364257751315</c:v>
                </c:pt>
                <c:pt idx="86">
                  <c:v>0.59918553910378536</c:v>
                </c:pt>
                <c:pt idx="87">
                  <c:v>0.59010979373288819</c:v>
                </c:pt>
                <c:pt idx="88">
                  <c:v>0.58110292979374389</c:v>
                </c:pt>
                <c:pt idx="89">
                  <c:v>0.57217100107544461</c:v>
                </c:pt>
                <c:pt idx="90">
                  <c:v>0.56331959702339796</c:v>
                </c:pt>
                <c:pt idx="91">
                  <c:v>0.55455385080601549</c:v>
                </c:pt>
                <c:pt idx="92">
                  <c:v>0.54587844986042455</c:v>
                </c:pt>
                <c:pt idx="93">
                  <c:v>0.5372976485393034</c:v>
                </c:pt>
                <c:pt idx="94">
                  <c:v>0.52881528249961063</c:v>
                </c:pt>
                <c:pt idx="95">
                  <c:v>0.52043478449644154</c:v>
                </c:pt>
                <c:pt idx="96">
                  <c:v>0.51215920127040371</c:v>
                </c:pt>
                <c:pt idx="97">
                  <c:v>0.50399121124373136</c:v>
                </c:pt>
                <c:pt idx="98">
                  <c:v>0.49593314276801148</c:v>
                </c:pt>
                <c:pt idx="99">
                  <c:v>0.48798699269412993</c:v>
                </c:pt>
                <c:pt idx="100">
                  <c:v>0.48015444506230065</c:v>
                </c:pt>
                <c:pt idx="101">
                  <c:v>0.47243688973628722</c:v>
                </c:pt>
                <c:pt idx="102">
                  <c:v>0.46483544083088202</c:v>
                </c:pt>
                <c:pt idx="103">
                  <c:v>0.45735095480504251</c:v>
                </c:pt>
                <c:pt idx="104">
                  <c:v>0.44998404811468057</c:v>
                </c:pt>
                <c:pt idx="105">
                  <c:v>0.44273511433882984</c:v>
                </c:pt>
                <c:pt idx="106">
                  <c:v>0.43560434071076209</c:v>
                </c:pt>
                <c:pt idx="107">
                  <c:v>0.42859172400158169</c:v>
                </c:pt>
                <c:pt idx="108">
                  <c:v>0.42169708571796988</c:v>
                </c:pt>
                <c:pt idx="109">
                  <c:v>0.41492008658813778</c:v>
                </c:pt>
                <c:pt idx="110">
                  <c:v>0.40826024032079711</c:v>
                </c:pt>
                <c:pt idx="111">
                  <c:v>0.40171692663117536</c:v>
                </c:pt>
                <c:pt idx="112">
                  <c:v>0.39528940353591635</c:v>
                </c:pt>
                <c:pt idx="113">
                  <c:v>0.38897681892524449</c:v>
                </c:pt>
                <c:pt idx="114">
                  <c:v>0.38277822142615708</c:v>
                </c:pt>
                <c:pt idx="115">
                  <c:v>0.3766925705747648</c:v>
                </c:pt>
                <c:pt idx="116">
                  <c:v>0.37071874631935142</c:v>
                </c:pt>
                <c:pt idx="117">
                  <c:v>0.36485555787837692</c:v>
                </c:pt>
                <c:pt idx="118">
                  <c:v>0.3591017519796022</c:v>
                </c:pt>
                <c:pt idx="119">
                  <c:v>0.35345602050788272</c:v>
                </c:pt>
                <c:pt idx="120">
                  <c:v>0.34791700759001959</c:v>
                </c:pt>
                <c:pt idx="121">
                  <c:v>0.3424833161454835</c:v>
                </c:pt>
                <c:pt idx="122">
                  <c:v>0.3371535139318832</c:v>
                </c:pt>
                <c:pt idx="123">
                  <c:v>0.33192613911380819</c:v>
                </c:pt>
                <c:pt idx="124">
                  <c:v>0.32679970538319453</c:v>
                </c:pt>
                <c:pt idx="125">
                  <c:v>0.32177270665868768</c:v>
                </c:pt>
                <c:pt idx="126">
                  <c:v>0.31684362139063865</c:v>
                </c:pt>
                <c:pt idx="127">
                  <c:v>0.31201091649743506</c:v>
                </c:pt>
                <c:pt idx="128">
                  <c:v>0.3072730509578252</c:v>
                </c:pt>
                <c:pt idx="129">
                  <c:v>0.30262847908281149</c:v>
                </c:pt>
                <c:pt idx="130">
                  <c:v>0.29807565348956111</c:v>
                </c:pt>
                <c:pt idx="131">
                  <c:v>0.29361302779863163</c:v>
                </c:pt>
                <c:pt idx="132">
                  <c:v>0.28923905907466985</c:v>
                </c:pt>
                <c:pt idx="133">
                  <c:v>0.28495221002959681</c:v>
                </c:pt>
                <c:pt idx="134">
                  <c:v>0.28075095100617892</c:v>
                </c:pt>
                <c:pt idx="135">
                  <c:v>0.27663376175879001</c:v>
                </c:pt>
                <c:pt idx="136">
                  <c:v>0.27259913304711814</c:v>
                </c:pt>
                <c:pt idx="137">
                  <c:v>0.26864556805754758</c:v>
                </c:pt>
                <c:pt idx="138">
                  <c:v>0.26477158366597409</c:v>
                </c:pt>
                <c:pt idx="139">
                  <c:v>0.26097571155487703</c:v>
                </c:pt>
                <c:pt idx="140">
                  <c:v>0.25725649919658766</c:v>
                </c:pt>
                <c:pt idx="141">
                  <c:v>0.25361251071385021</c:v>
                </c:pt>
                <c:pt idx="142">
                  <c:v>0.25004232762797929</c:v>
                </c:pt>
                <c:pt idx="143">
                  <c:v>0.24654454950416532</c:v>
                </c:pt>
                <c:pt idx="144">
                  <c:v>0.24311779450278137</c:v>
                </c:pt>
                <c:pt idx="145">
                  <c:v>0.23976069984487455</c:v>
                </c:pt>
                <c:pt idx="146">
                  <c:v>0.23647192219941385</c:v>
                </c:pt>
                <c:pt idx="147">
                  <c:v>0.23325013799928143</c:v>
                </c:pt>
                <c:pt idx="148">
                  <c:v>0.23009404369245953</c:v>
                </c:pt>
                <c:pt idx="149">
                  <c:v>0.22700235593435475</c:v>
                </c:pt>
                <c:pt idx="150">
                  <c:v>0.22397381172673878</c:v>
                </c:pt>
                <c:pt idx="151">
                  <c:v>0.22100716850834423</c:v>
                </c:pt>
                <c:pt idx="152">
                  <c:v>0.21810120420175305</c:v>
                </c:pt>
                <c:pt idx="153">
                  <c:v>0.21525471722083667</c:v>
                </c:pt>
                <c:pt idx="154">
                  <c:v>0.21246652644266198</c:v>
                </c:pt>
                <c:pt idx="155">
                  <c:v>0.20973547114745228</c:v>
                </c:pt>
                <c:pt idx="156">
                  <c:v>0.20706041092989949</c:v>
                </c:pt>
                <c:pt idx="157">
                  <c:v>0.2044402255848424</c:v>
                </c:pt>
                <c:pt idx="158">
                  <c:v>0.20187381497007698</c:v>
                </c:pt>
                <c:pt idx="159">
                  <c:v>0.1993600988488288</c:v>
                </c:pt>
                <c:pt idx="160">
                  <c:v>0.19689801671419965</c:v>
                </c:pt>
                <c:pt idx="161">
                  <c:v>0.19448652759770438</c:v>
                </c:pt>
                <c:pt idx="162">
                  <c:v>0.19212460986382734</c:v>
                </c:pt>
                <c:pt idx="163">
                  <c:v>0.18981126099236198</c:v>
                </c:pt>
                <c:pt idx="164">
                  <c:v>0.18754549735013948</c:v>
                </c:pt>
                <c:pt idx="165">
                  <c:v>0.18532635395361072</c:v>
                </c:pt>
                <c:pt idx="166">
                  <c:v>0.18315288422361367</c:v>
                </c:pt>
                <c:pt idx="167">
                  <c:v>0.1810241597335395</c:v>
                </c:pt>
                <c:pt idx="168">
                  <c:v>0.17893926995199738</c:v>
                </c:pt>
                <c:pt idx="169">
                  <c:v>0.17689732198097932</c:v>
                </c:pt>
                <c:pt idx="170">
                  <c:v>0.17489744029042981</c:v>
                </c:pt>
                <c:pt idx="171">
                  <c:v>0.17293876645004322</c:v>
                </c:pt>
                <c:pt idx="172">
                  <c:v>0.17102045885903067</c:v>
                </c:pt>
                <c:pt idx="173">
                  <c:v>0.16914169247452823</c:v>
                </c:pt>
                <c:pt idx="174">
                  <c:v>0.16730165853925075</c:v>
                </c:pt>
                <c:pt idx="175">
                  <c:v>0.16549956430893839</c:v>
                </c:pt>
                <c:pt idx="176">
                  <c:v>0.16373463278008374</c:v>
                </c:pt>
                <c:pt idx="177">
                  <c:v>0.16200610241838218</c:v>
                </c:pt>
                <c:pt idx="178">
                  <c:v>0.16031322688829697</c:v>
                </c:pt>
                <c:pt idx="179">
                  <c:v>0.15865527478409228</c:v>
                </c:pt>
                <c:pt idx="180">
                  <c:v>0.15703152936264814</c:v>
                </c:pt>
                <c:pt idx="181">
                  <c:v>0.15544128827833426</c:v>
                </c:pt>
                <c:pt idx="182">
                  <c:v>0.15388386332019083</c:v>
                </c:pt>
                <c:pt idx="183">
                  <c:v>0.15235858015163298</c:v>
                </c:pt>
                <c:pt idx="184">
                  <c:v>0.15086477805286994</c:v>
                </c:pt>
                <c:pt idx="185">
                  <c:v>0.14940180966620553</c:v>
                </c:pt>
                <c:pt idx="186">
                  <c:v>0.14796904074436476</c:v>
                </c:pt>
                <c:pt idx="187">
                  <c:v>0.14656584990197138</c:v>
                </c:pt>
                <c:pt idx="188">
                  <c:v>0.14519162837028218</c:v>
                </c:pt>
                <c:pt idx="189">
                  <c:v>0.14384577975526955</c:v>
                </c:pt>
                <c:pt idx="190">
                  <c:v>0.14252771979912485</c:v>
                </c:pt>
                <c:pt idx="191">
                  <c:v>0.14123687614524638</c:v>
                </c:pt>
                <c:pt idx="192">
                  <c:v>0.13997268810675983</c:v>
                </c:pt>
                <c:pt idx="193">
                  <c:v>0.13873460643860874</c:v>
                </c:pt>
                <c:pt idx="194">
                  <c:v>0.13752209311324454</c:v>
                </c:pt>
                <c:pt idx="195">
                  <c:v>0.13633462109993258</c:v>
                </c:pt>
                <c:pt idx="196">
                  <c:v>0.13517167414768708</c:v>
                </c:pt>
                <c:pt idx="197">
                  <c:v>0.13403274657183678</c:v>
                </c:pt>
                <c:pt idx="198">
                  <c:v>0.13291734304421834</c:v>
                </c:pt>
                <c:pt idx="199">
                  <c:v>0.1318249783869882</c:v>
                </c:pt>
                <c:pt idx="200">
                  <c:v>0.13075517737003872</c:v>
                </c:pt>
                <c:pt idx="201">
                  <c:v>0.1297074745119981</c:v>
                </c:pt>
                <c:pt idx="202">
                  <c:v>0.12868141388479201</c:v>
                </c:pt>
                <c:pt idx="203">
                  <c:v>0.12767654892173835</c:v>
                </c:pt>
                <c:pt idx="204">
                  <c:v>0.12669244222914505</c:v>
                </c:pt>
              </c:numCache>
            </c:numRef>
          </c:xVal>
          <c:yVal>
            <c:numRef>
              <c:f>'4141'!$U$11:$U$215</c:f>
              <c:numCache>
                <c:formatCode>0.000000</c:formatCode>
                <c:ptCount val="205"/>
                <c:pt idx="0">
                  <c:v>0.79830991727797229</c:v>
                </c:pt>
                <c:pt idx="1">
                  <c:v>0.77755982054458128</c:v>
                </c:pt>
                <c:pt idx="2">
                  <c:v>0.73011487926301932</c:v>
                </c:pt>
                <c:pt idx="3">
                  <c:v>0.67391864146396552</c:v>
                </c:pt>
                <c:pt idx="4">
                  <c:v>0.64227820882878905</c:v>
                </c:pt>
                <c:pt idx="5">
                  <c:v>0.60818678903165624</c:v>
                </c:pt>
                <c:pt idx="6">
                  <c:v>0.57162891868736965</c:v>
                </c:pt>
                <c:pt idx="7">
                  <c:v>0.53264967778505445</c:v>
                </c:pt>
                <c:pt idx="8">
                  <c:v>0.49137495046305762</c:v>
                </c:pt>
                <c:pt idx="9">
                  <c:v>0.44803518385393881</c:v>
                </c:pt>
                <c:pt idx="10">
                  <c:v>0.43914860915755105</c:v>
                </c:pt>
                <c:pt idx="11">
                  <c:v>0.43019697272132856</c:v>
                </c:pt>
                <c:pt idx="12">
                  <c:v>0.42118412964777341</c:v>
                </c:pt>
                <c:pt idx="13">
                  <c:v>0.41211420272307875</c:v>
                </c:pt>
                <c:pt idx="14">
                  <c:v>0.40299158958045789</c:v>
                </c:pt>
                <c:pt idx="15">
                  <c:v>0.39382096928724164</c:v>
                </c:pt>
                <c:pt idx="16">
                  <c:v>0.38460730823916234</c:v>
                </c:pt>
                <c:pt idx="17">
                  <c:v>0.37535586523467546</c:v>
                </c:pt>
                <c:pt idx="18">
                  <c:v>0.36607219559183074</c:v>
                </c:pt>
                <c:pt idx="19">
                  <c:v>0.35676215415976759</c:v>
                </c:pt>
                <c:pt idx="20">
                  <c:v>0.34743189706698047</c:v>
                </c:pt>
                <c:pt idx="21">
                  <c:v>0.33808788203904333</c:v>
                </c:pt>
                <c:pt idx="22">
                  <c:v>0.3287368671100061</c:v>
                </c:pt>
                <c:pt idx="23">
                  <c:v>0.31938590754442497</c:v>
                </c:pt>
                <c:pt idx="24">
                  <c:v>0.31004235078150538</c:v>
                </c:pt>
                <c:pt idx="25">
                  <c:v>0.30071382920926604</c:v>
                </c:pt>
                <c:pt idx="26">
                  <c:v>0.29140825057604358</c:v>
                </c:pt>
                <c:pt idx="27">
                  <c:v>0.28213378584878701</c:v>
                </c:pt>
                <c:pt idx="28">
                  <c:v>0.27289885433393302</c:v>
                </c:pt>
                <c:pt idx="29">
                  <c:v>0.26371210588694421</c:v>
                </c:pt>
                <c:pt idx="30">
                  <c:v>0.25458240005209631</c:v>
                </c:pt>
                <c:pt idx="31">
                  <c:v>0.24551878199500507</c:v>
                </c:pt>
                <c:pt idx="32">
                  <c:v>0.23653045511732659</c:v>
                </c:pt>
                <c:pt idx="33">
                  <c:v>0.227626750276683</c:v>
                </c:pt>
                <c:pt idx="34">
                  <c:v>0.21881709157525633</c:v>
                </c:pt>
                <c:pt idx="35">
                  <c:v>0.21011095872800192</c:v>
                </c:pt>
                <c:pt idx="36">
                  <c:v>0.20151784607617995</c:v>
                </c:pt>
                <c:pt idx="37">
                  <c:v>0.19304721837342345</c:v>
                </c:pt>
                <c:pt idx="38">
                  <c:v>0.18470846353956971</c:v>
                </c:pt>
                <c:pt idx="39">
                  <c:v>0.1765108426511022</c:v>
                </c:pt>
                <c:pt idx="40">
                  <c:v>0.16846343751499127</c:v>
                </c:pt>
                <c:pt idx="41">
                  <c:v>0.16057509625362612</c:v>
                </c:pt>
                <c:pt idx="42">
                  <c:v>0.15285437741027216</c:v>
                </c:pt>
                <c:pt idx="43">
                  <c:v>0.14530949316484454</c:v>
                </c:pt>
                <c:pt idx="44">
                  <c:v>0.13794825232607258</c:v>
                </c:pt>
                <c:pt idx="45">
                  <c:v>0.13077800383536325</c:v>
                </c:pt>
                <c:pt idx="46">
                  <c:v>0.12380558157678755</c:v>
                </c:pt>
                <c:pt idx="47">
                  <c:v>0.11703725133329078</c:v>
                </c:pt>
                <c:pt idx="48">
                  <c:v>0.11047866075844275</c:v>
                </c:pt>
                <c:pt idx="49">
                  <c:v>0.10413479324277893</c:v>
                </c:pt>
                <c:pt idx="50">
                  <c:v>9.8009926541643533E-2</c:v>
                </c:pt>
                <c:pt idx="51">
                  <c:v>9.2107596995473551E-2</c:v>
                </c:pt>
                <c:pt idx="52">
                  <c:v>8.6430570112609462E-2</c:v>
                </c:pt>
                <c:pt idx="53">
                  <c:v>8.098081819879771E-2</c:v>
                </c:pt>
                <c:pt idx="54">
                  <c:v>7.575950560745387E-2</c:v>
                </c:pt>
                <c:pt idx="55">
                  <c:v>7.0766982052505326E-2</c:v>
                </c:pt>
                <c:pt idx="56">
                  <c:v>6.6002784274376614E-2</c:v>
                </c:pt>
                <c:pt idx="57">
                  <c:v>6.1465646183597844E-2</c:v>
                </c:pt>
                <c:pt idx="58">
                  <c:v>5.7153517430759943E-2</c:v>
                </c:pt>
                <c:pt idx="59">
                  <c:v>5.3063590171908953E-2</c:v>
                </c:pt>
                <c:pt idx="60">
                  <c:v>4.9192333621259153E-2</c:v>
                </c:pt>
                <c:pt idx="61">
                  <c:v>4.553553581467993E-2</c:v>
                </c:pt>
                <c:pt idx="62">
                  <c:v>4.2088351853969815E-2</c:v>
                </c:pt>
                <c:pt idx="63">
                  <c:v>3.8845357769071852E-2</c:v>
                </c:pt>
                <c:pt idx="64">
                  <c:v>3.5800609027883457E-2</c:v>
                </c:pt>
                <c:pt idx="65">
                  <c:v>3.2947702644783021E-2</c:v>
                </c:pt>
                <c:pt idx="66">
                  <c:v>3.0279841791760173E-2</c:v>
                </c:pt>
                <c:pt idx="67">
                  <c:v>2.7789901800973207E-2</c:v>
                </c:pt>
                <c:pt idx="68">
                  <c:v>2.5470496464136266E-2</c:v>
                </c:pt>
                <c:pt idx="69">
                  <c:v>2.3314043580437337E-2</c:v>
                </c:pt>
                <c:pt idx="70">
                  <c:v>2.131282877761824E-2</c:v>
                </c:pt>
                <c:pt idx="71">
                  <c:v>1.9459066726311182E-2</c:v>
                </c:pt>
                <c:pt idx="72">
                  <c:v>1.7744958980966972E-2</c:v>
                </c:pt>
                <c:pt idx="73">
                  <c:v>1.6162747806503383E-2</c:v>
                </c:pt>
                <c:pt idx="74">
                  <c:v>1.4704765482892058E-2</c:v>
                </c:pt>
                <c:pt idx="75">
                  <c:v>1.3363478715116155E-2</c:v>
                </c:pt>
                <c:pt idx="76">
                  <c:v>1.213152790857836E-2</c:v>
                </c:pt>
                <c:pt idx="77">
                  <c:v>1.100176119596403E-2</c:v>
                </c:pt>
                <c:pt idx="78">
                  <c:v>9.9672632173902747E-3</c:v>
                </c:pt>
                <c:pt idx="79">
                  <c:v>9.0213787587848163E-3</c:v>
                </c:pt>
                <c:pt idx="80">
                  <c:v>8.1577314420828474E-3</c:v>
                </c:pt>
                <c:pt idx="81">
                  <c:v>7.3702377340160987E-3</c:v>
                </c:pt>
                <c:pt idx="82">
                  <c:v>6.6531165977549243E-3</c:v>
                </c:pt>
                <c:pt idx="83">
                  <c:v>6.0008951538219075E-3</c:v>
                </c:pt>
                <c:pt idx="84">
                  <c:v>5.4084107444186298E-3</c:v>
                </c:pt>
                <c:pt idx="85">
                  <c:v>4.8708098098795257E-3</c:v>
                </c:pt>
                <c:pt idx="86">
                  <c:v>4.3835439889387149E-3</c:v>
                </c:pt>
                <c:pt idx="87">
                  <c:v>3.9423638475799523E-3</c:v>
                </c:pt>
                <c:pt idx="88">
                  <c:v>3.5433106262022281E-3</c:v>
                </c:pt>
                <c:pt idx="89">
                  <c:v>3.1827063734164436E-3</c:v>
                </c:pt>
                <c:pt idx="90">
                  <c:v>2.8571428086413093E-3</c:v>
                </c:pt>
                <c:pt idx="91">
                  <c:v>2.563469226296587E-3</c:v>
                </c:pt>
                <c:pt idx="92">
                  <c:v>2.2987797231377133E-3</c:v>
                </c:pt>
                <c:pt idx="93">
                  <c:v>2.0603999982829043E-3</c:v>
                </c:pt>
                <c:pt idx="94">
                  <c:v>1.8458739437048172E-3</c:v>
                </c:pt>
                <c:pt idx="95">
                  <c:v>1.652950212156707E-3</c:v>
                </c:pt>
                <c:pt idx="96">
                  <c:v>1.479568920258944E-3</c:v>
                </c:pt>
                <c:pt idx="97">
                  <c:v>1.3238486172104432E-3</c:v>
                </c:pt>
                <c:pt idx="98">
                  <c:v>1.1840736245878572E-3</c:v>
                </c:pt>
                <c:pt idx="99">
                  <c:v>1.0586818301130852E-3</c:v>
                </c:pt>
                <c:pt idx="100">
                  <c:v>9.4625299816484317E-4</c:v>
                </c:pt>
                <c:pt idx="101">
                  <c:v>8.4549764215973062E-4</c:v>
                </c:pt>
                <c:pt idx="102">
                  <c:v>7.5524648864914513E-4</c:v>
                </c:pt>
                <c:pt idx="103">
                  <c:v>6.7444054994140752E-4</c:v>
                </c:pt>
                <c:pt idx="104">
                  <c:v>6.0212181110211598E-4</c:v>
                </c:pt>
                <c:pt idx="105">
                  <c:v>5.3742452813117258E-4</c:v>
                </c:pt>
                <c:pt idx="106">
                  <c:v>4.795671267724702E-4</c:v>
                </c:pt>
                <c:pt idx="107">
                  <c:v>4.2784468558989527E-4</c:v>
                </c:pt>
                <c:pt idx="108">
                  <c:v>3.8162198245581566E-4</c:v>
                </c:pt>
                <c:pt idx="109">
                  <c:v>3.4032708026482568E-4</c:v>
                </c:pt>
                <c:pt idx="110">
                  <c:v>3.0344542534106668E-4</c:v>
                </c:pt>
                <c:pt idx="111">
                  <c:v>2.7051443049663228E-4</c:v>
                </c:pt>
                <c:pt idx="112">
                  <c:v>2.4111851388334532E-4</c:v>
                </c:pt>
                <c:pt idx="113">
                  <c:v>2.1488456453507216E-4</c:v>
                </c:pt>
                <c:pt idx="114">
                  <c:v>1.9147780571335824E-4</c:v>
                </c:pt>
                <c:pt idx="115">
                  <c:v>1.7059802774896455E-4</c:v>
                </c:pt>
                <c:pt idx="116">
                  <c:v>1.5197616293356742E-4</c:v>
                </c:pt>
                <c:pt idx="117">
                  <c:v>1.3537117608795681E-4</c:v>
                </c:pt>
                <c:pt idx="118">
                  <c:v>1.2056724565644432E-4</c:v>
                </c:pt>
                <c:pt idx="119">
                  <c:v>1.0737121150134396E-4</c:v>
                </c:pt>
                <c:pt idx="120">
                  <c:v>9.5610266955796513E-5</c:v>
                </c:pt>
                <c:pt idx="121">
                  <c:v>8.5129874103799261E-5</c:v>
                </c:pt>
                <c:pt idx="122">
                  <c:v>7.5791882666814158E-5</c:v>
                </c:pt>
                <c:pt idx="123">
                  <c:v>6.7472834265210741E-5</c:v>
                </c:pt>
                <c:pt idx="124">
                  <c:v>6.0062435174247097E-5</c:v>
                </c:pt>
                <c:pt idx="125">
                  <c:v>5.3462181995800799E-5</c:v>
                </c:pt>
                <c:pt idx="126">
                  <c:v>4.758412591027906E-5</c:v>
                </c:pt>
                <c:pt idx="127">
                  <c:v>4.2349762351873751E-5</c:v>
                </c:pt>
                <c:pt idx="128">
                  <c:v>3.7689034061286646E-5</c:v>
                </c:pt>
                <c:pt idx="129">
                  <c:v>3.35394365112836E-5</c:v>
                </c:pt>
                <c:pt idx="130">
                  <c:v>2.9845215671858007E-5</c:v>
                </c:pt>
                <c:pt idx="131">
                  <c:v>2.6556648984243435E-5</c:v>
                </c:pt>
                <c:pt idx="132">
                  <c:v>2.3629401248237195E-5</c:v>
                </c:pt>
                <c:pt idx="133">
                  <c:v>2.1023947897837074E-5</c:v>
                </c:pt>
                <c:pt idx="134">
                  <c:v>1.8705058848879123E-5</c:v>
                </c:pt>
                <c:pt idx="135">
                  <c:v>1.6641336752345331E-5</c:v>
                </c:pt>
                <c:pt idx="136">
                  <c:v>1.4804804081864393E-5</c:v>
                </c:pt>
                <c:pt idx="137">
                  <c:v>1.3170534026978382E-5</c:v>
                </c:pt>
                <c:pt idx="138">
                  <c:v>1.1716320658535363E-5</c:v>
                </c:pt>
                <c:pt idx="139">
                  <c:v>1.0422384282671017E-5</c:v>
                </c:pt>
                <c:pt idx="140">
                  <c:v>9.2711083084217302E-6</c:v>
                </c:pt>
                <c:pt idx="141">
                  <c:v>8.2468043244996736E-6</c:v>
                </c:pt>
                <c:pt idx="142">
                  <c:v>7.3355024161550424E-6</c:v>
                </c:pt>
                <c:pt idx="143">
                  <c:v>6.5247640562345432E-6</c:v>
                </c:pt>
                <c:pt idx="144">
                  <c:v>5.80351517844835E-6</c:v>
                </c:pt>
                <c:pt idx="145">
                  <c:v>5.161897287808081E-6</c:v>
                </c:pt>
                <c:pt idx="146">
                  <c:v>4.5911346858606976E-6</c:v>
                </c:pt>
                <c:pt idx="147">
                  <c:v>4.0834160887141814E-6</c:v>
                </c:pt>
                <c:pt idx="148">
                  <c:v>3.6317890961557803E-6</c:v>
                </c:pt>
                <c:pt idx="149">
                  <c:v>3.2300661321634669E-6</c:v>
                </c:pt>
                <c:pt idx="150">
                  <c:v>2.872740622692251E-6</c:v>
                </c:pt>
                <c:pt idx="151">
                  <c:v>2.554912307179295E-6</c:v>
                </c:pt>
                <c:pt idx="152">
                  <c:v>2.2722206974195422E-6</c:v>
                </c:pt>
                <c:pt idx="153">
                  <c:v>2.0207858024482174E-6</c:v>
                </c:pt>
                <c:pt idx="154">
                  <c:v>1.7971553321826858E-6</c:v>
                </c:pt>
                <c:pt idx="155">
                  <c:v>1.598257676836354E-6</c:v>
                </c:pt>
                <c:pt idx="156">
                  <c:v>1.4213600345173945E-6</c:v>
                </c:pt>
                <c:pt idx="157">
                  <c:v>1.264031126909236E-6</c:v>
                </c:pt>
                <c:pt idx="158">
                  <c:v>1.1241080032633314E-6</c:v>
                </c:pt>
                <c:pt idx="159">
                  <c:v>9.996664868843724E-7</c:v>
                </c:pt>
                <c:pt idx="160">
                  <c:v>8.8899486646760008E-7</c:v>
                </c:pt>
                <c:pt idx="161">
                  <c:v>7.9057047773939269E-7</c:v>
                </c:pt>
                <c:pt idx="162">
                  <c:v>7.0303885927784504E-7</c:v>
                </c:pt>
                <c:pt idx="163">
                  <c:v>6.2519520074843664E-7</c:v>
                </c:pt>
                <c:pt idx="164">
                  <c:v>5.5596783241500183E-7</c:v>
                </c:pt>
                <c:pt idx="165">
                  <c:v>4.944035321469746E-7</c:v>
                </c:pt>
                <c:pt idx="166">
                  <c:v>4.3965445052581666E-7</c:v>
                </c:pt>
                <c:pt idx="167">
                  <c:v>3.9096647643004259E-7</c:v>
                </c:pt>
                <c:pt idx="168">
                  <c:v>3.4766888486001729E-7</c:v>
                </c:pt>
                <c:pt idx="169">
                  <c:v>3.0916512608864524E-7</c:v>
                </c:pt>
                <c:pt idx="170">
                  <c:v>2.7492463062657991E-7</c:v>
                </c:pt>
                <c:pt idx="171">
                  <c:v>2.444755182492103E-7</c:v>
                </c:pt>
                <c:pt idx="172">
                  <c:v>2.173981115746527E-7</c:v>
                </c:pt>
                <c:pt idx="173">
                  <c:v>1.9331916560104844E-7</c:v>
                </c:pt>
                <c:pt idx="174">
                  <c:v>1.7190673433251699E-7</c:v>
                </c:pt>
                <c:pt idx="175">
                  <c:v>1.5286560428670232E-7</c:v>
                </c:pt>
                <c:pt idx="176">
                  <c:v>1.3593323239050103E-7</c:v>
                </c:pt>
                <c:pt idx="177">
                  <c:v>1.208761326423756E-7</c:v>
                </c:pt>
                <c:pt idx="178">
                  <c:v>1.0748666203950947E-7</c:v>
                </c:pt>
                <c:pt idx="179">
                  <c:v>9.5580161711764129E-8</c:v>
                </c:pt>
                <c:pt idx="180">
                  <c:v>8.4992414060941497E-8</c:v>
                </c:pt>
                <c:pt idx="181">
                  <c:v>7.5577381016354057E-8</c:v>
                </c:pt>
                <c:pt idx="182">
                  <c:v>6.7205192366758007E-8</c:v>
                </c:pt>
                <c:pt idx="183">
                  <c:v>5.9760356547635952E-8</c:v>
                </c:pt>
                <c:pt idx="184">
                  <c:v>5.314016930711656E-8</c:v>
                </c:pt>
                <c:pt idx="185">
                  <c:v>4.725329839042174E-8</c:v>
                </c:pt>
                <c:pt idx="186">
                  <c:v>4.2018524786332172E-8</c:v>
                </c:pt>
                <c:pt idx="187">
                  <c:v>3.7363623234277943E-8</c:v>
                </c:pt>
                <c:pt idx="188">
                  <c:v>3.3224366595604833E-8</c:v>
                </c:pt>
                <c:pt idx="189">
                  <c:v>2.9543640393919515E-8</c:v>
                </c:pt>
                <c:pt idx="190">
                  <c:v>2.6270655343404008E-8</c:v>
                </c:pt>
                <c:pt idx="191">
                  <c:v>2.3360247026619603E-8</c:v>
                </c:pt>
                <c:pt idx="192">
                  <c:v>2.0772253084799638E-8</c:v>
                </c:pt>
                <c:pt idx="193">
                  <c:v>1.8470959343748688E-8</c:v>
                </c:pt>
                <c:pt idx="194">
                  <c:v>1.6424607250998382E-8</c:v>
                </c:pt>
                <c:pt idx="195">
                  <c:v>1.4604955840018247E-8</c:v>
                </c:pt>
                <c:pt idx="196">
                  <c:v>1.2986892187810352E-8</c:v>
                </c:pt>
                <c:pt idx="197">
                  <c:v>1.1548084999445095E-8</c:v>
                </c:pt>
                <c:pt idx="198">
                  <c:v>1.0268676548226761E-8</c:v>
                </c:pt>
                <c:pt idx="199">
                  <c:v>9.1310087236596935E-9</c:v>
                </c:pt>
                <c:pt idx="200">
                  <c:v>8.1193794150010626E-9</c:v>
                </c:pt>
                <c:pt idx="201">
                  <c:v>7.219825869907067E-9</c:v>
                </c:pt>
                <c:pt idx="202">
                  <c:v>6.4199320440891688E-9</c:v>
                </c:pt>
                <c:pt idx="203">
                  <c:v>5.7086572846380616E-9</c:v>
                </c:pt>
                <c:pt idx="204">
                  <c:v>5.0761839857831643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141'!$S$11:$S$215</c:f>
              <c:numCache>
                <c:formatCode>0.000</c:formatCode>
                <c:ptCount val="205"/>
                <c:pt idx="0">
                  <c:v>0.99999999954779983</c:v>
                </c:pt>
                <c:pt idx="1">
                  <c:v>0.99999999443815646</c:v>
                </c:pt>
                <c:pt idx="2">
                  <c:v>0.99999963933490776</c:v>
                </c:pt>
                <c:pt idx="3">
                  <c:v>0.9999906774277959</c:v>
                </c:pt>
                <c:pt idx="4">
                  <c:v>0.99996416640122188</c:v>
                </c:pt>
                <c:pt idx="5">
                  <c:v>0.99988235364820977</c:v>
                </c:pt>
                <c:pt idx="6">
                  <c:v>0.99966394035961026</c:v>
                </c:pt>
                <c:pt idx="7">
                  <c:v>0.99915105026066187</c:v>
                </c:pt>
                <c:pt idx="8">
                  <c:v>0.99807591400887719</c:v>
                </c:pt>
                <c:pt idx="9">
                  <c:v>0.99603757262872272</c:v>
                </c:pt>
                <c:pt idx="10">
                  <c:v>0.99546940567473263</c:v>
                </c:pt>
                <c:pt idx="11">
                  <c:v>0.99483681614766262</c:v>
                </c:pt>
                <c:pt idx="12">
                  <c:v>0.99413478731658034</c:v>
                </c:pt>
                <c:pt idx="13">
                  <c:v>0.99335816554256562</c:v>
                </c:pt>
                <c:pt idx="14">
                  <c:v>0.99250168060916388</c:v>
                </c:pt>
                <c:pt idx="15">
                  <c:v>0.99155996775778477</c:v>
                </c:pt>
                <c:pt idx="16">
                  <c:v>0.99052759125055945</c:v>
                </c:pt>
                <c:pt idx="17">
                  <c:v>0.98939906926316379</c:v>
                </c:pt>
                <c:pt idx="18">
                  <c:v>0.98816889989316481</c:v>
                </c:pt>
                <c:pt idx="19">
                  <c:v>0.9868315880558155</c:v>
                </c:pt>
                <c:pt idx="20">
                  <c:v>0.98538167302901003</c:v>
                </c:pt>
                <c:pt idx="21">
                  <c:v>0.98381375640243218</c:v>
                </c:pt>
                <c:pt idx="22">
                  <c:v>0.98212253018275775</c:v>
                </c:pt>
                <c:pt idx="23">
                  <c:v>0.98030280480705245</c:v>
                </c:pt>
                <c:pt idx="24">
                  <c:v>0.97834953682011638</c:v>
                </c:pt>
                <c:pt idx="25">
                  <c:v>0.97625785597827608</c:v>
                </c:pt>
                <c:pt idx="26">
                  <c:v>0.97402309155178823</c:v>
                </c:pt>
                <c:pt idx="27">
                  <c:v>0.97164079761032152</c:v>
                </c:pt>
                <c:pt idx="28">
                  <c:v>0.96910677709063742</c:v>
                </c:pt>
                <c:pt idx="29">
                  <c:v>0.96641710446224316</c:v>
                </c:pt>
                <c:pt idx="30">
                  <c:v>0.96356814682513481</c:v>
                </c:pt>
                <c:pt idx="31">
                  <c:v>0.96055658329340721</c:v>
                </c:pt>
                <c:pt idx="32">
                  <c:v>0.9573794225391502</c:v>
                </c:pt>
                <c:pt idx="33">
                  <c:v>0.95403401839232771</c:v>
                </c:pt>
                <c:pt idx="34">
                  <c:v>0.95051808341391664</c:v>
                </c:pt>
                <c:pt idx="35">
                  <c:v>0.94682970038116365</c:v>
                </c:pt>
                <c:pt idx="36">
                  <c:v>0.94296733164508972</c:v>
                </c:pt>
                <c:pt idx="37">
                  <c:v>0.93892982634109712</c:v>
                </c:pt>
                <c:pt idx="38">
                  <c:v>0.93471642545344247</c:v>
                </c:pt>
                <c:pt idx="39">
                  <c:v>0.9303267647532506</c:v>
                </c:pt>
                <c:pt idx="40">
                  <c:v>0.92576087564747112</c:v>
                </c:pt>
                <c:pt idx="41">
                  <c:v>0.92101918399255833</c:v>
                </c:pt>
                <c:pt idx="42">
                  <c:v>0.91610250694161521</c:v>
                </c:pt>
                <c:pt idx="43">
                  <c:v>0.91101204790713985</c:v>
                </c:pt>
                <c:pt idx="44">
                  <c:v>0.90574938973334085</c:v>
                </c:pt>
                <c:pt idx="45">
                  <c:v>0.90031648618218529</c:v>
                </c:pt>
                <c:pt idx="46">
                  <c:v>0.89471565184592339</c:v>
                </c:pt>
                <c:pt idx="47">
                  <c:v>0.88894955060579628</c:v>
                </c:pt>
                <c:pt idx="48">
                  <c:v>0.88302118276203101</c:v>
                </c:pt>
                <c:pt idx="49">
                  <c:v>0.87693387096411191</c:v>
                </c:pt>
                <c:pt idx="50">
                  <c:v>0.87069124507274698</c:v>
                </c:pt>
                <c:pt idx="51">
                  <c:v>0.86429722608602366</c:v>
                </c:pt>
                <c:pt idx="52">
                  <c:v>0.85775600926205131</c:v>
                </c:pt>
                <c:pt idx="53">
                  <c:v>0.85107204656902213</c:v>
                </c:pt>
                <c:pt idx="54">
                  <c:v>0.84425002859118714</c:v>
                </c:pt>
                <c:pt idx="55">
                  <c:v>0.83729486601586833</c:v>
                </c:pt>
                <c:pt idx="56">
                  <c:v>0.8302116708224021</c:v>
                </c:pt>
                <c:pt idx="57">
                  <c:v>0.82300573728894333</c:v>
                </c:pt>
                <c:pt idx="58">
                  <c:v>0.81568252292749344</c:v>
                </c:pt>
                <c:pt idx="59">
                  <c:v>0.80824762945141604</c:v>
                </c:pt>
                <c:pt idx="60">
                  <c:v>0.80070678387319805</c:v>
                </c:pt>
                <c:pt idx="61">
                  <c:v>0.79306581982338908</c:v>
                </c:pt>
                <c:pt idx="62">
                  <c:v>0.78533065917461642</c:v>
                </c:pt>
                <c:pt idx="63">
                  <c:v>0.77750729404737173</c:v>
                </c:pt>
                <c:pt idx="64">
                  <c:v>0.76960176926704094</c:v>
                </c:pt>
                <c:pt idx="65">
                  <c:v>0.7616201653343968</c:v>
                </c:pt>
                <c:pt idx="66">
                  <c:v>0.75356858196463705</c:v>
                </c:pt>
                <c:pt idx="67">
                  <c:v>0.74545312224301208</c:v>
                </c:pt>
                <c:pt idx="68">
                  <c:v>0.73727987743826184</c:v>
                </c:pt>
                <c:pt idx="69">
                  <c:v>0.72905491250846655</c:v>
                </c:pt>
                <c:pt idx="70">
                  <c:v>0.72078425232756838</c:v>
                </c:pt>
                <c:pt idx="71">
                  <c:v>0.71247386865478179</c:v>
                </c:pt>
                <c:pt idx="72">
                  <c:v>0.70412966786336928</c:v>
                </c:pt>
                <c:pt idx="73">
                  <c:v>0.69575747943987798</c:v>
                </c:pt>
                <c:pt idx="74">
                  <c:v>0.68736304525989411</c:v>
                </c:pt>
                <c:pt idx="75">
                  <c:v>0.67895200964168689</c:v>
                </c:pt>
                <c:pt idx="76">
                  <c:v>0.67052991017482</c:v>
                </c:pt>
                <c:pt idx="77">
                  <c:v>0.66210216931685117</c:v>
                </c:pt>
                <c:pt idx="78">
                  <c:v>0.65367408674767091</c:v>
                </c:pt>
                <c:pt idx="79">
                  <c:v>0.6452508324678079</c:v>
                </c:pt>
                <c:pt idx="80">
                  <c:v>0.63683744062416248</c:v>
                </c:pt>
                <c:pt idx="81">
                  <c:v>0.62843880404409169</c:v>
                </c:pt>
                <c:pt idx="82">
                  <c:v>0.62005966945657842</c:v>
                </c:pt>
                <c:pt idx="83">
                  <c:v>0.61170463337731218</c:v>
                </c:pt>
                <c:pt idx="84">
                  <c:v>0.60337813863292533</c:v>
                </c:pt>
                <c:pt idx="85">
                  <c:v>0.59508447149831567</c:v>
                </c:pt>
                <c:pt idx="86">
                  <c:v>0.58682775941992893</c:v>
                </c:pt>
                <c:pt idx="87">
                  <c:v>0.57861196929708525</c:v>
                </c:pt>
                <c:pt idx="88">
                  <c:v>0.57044090629285138</c:v>
                </c:pt>
                <c:pt idx="89">
                  <c:v>0.56231821314560293</c:v>
                </c:pt>
                <c:pt idx="90">
                  <c:v>0.55424736995225177</c:v>
                </c:pt>
                <c:pt idx="91">
                  <c:v>0.546231694394123</c:v>
                </c:pt>
                <c:pt idx="92">
                  <c:v>0.53827434237663574</c:v>
                </c:pt>
                <c:pt idx="93">
                  <c:v>0.53037830905424943</c:v>
                </c:pt>
                <c:pt idx="94">
                  <c:v>0.52254643021258418</c:v>
                </c:pt>
                <c:pt idx="95">
                  <c:v>0.51478138398016959</c:v>
                </c:pt>
                <c:pt idx="96">
                  <c:v>0.50708569284293081</c:v>
                </c:pt>
                <c:pt idx="97">
                  <c:v>0.49946172593525889</c:v>
                </c:pt>
                <c:pt idx="98">
                  <c:v>0.49191170158231629</c:v>
                </c:pt>
                <c:pt idx="99">
                  <c:v>0.48443769006909809</c:v>
                </c:pt>
                <c:pt idx="100">
                  <c:v>0.47704161661269523</c:v>
                </c:pt>
                <c:pt idx="101">
                  <c:v>0.46972526451514973</c:v>
                </c:pt>
                <c:pt idx="102">
                  <c:v>0.46249027847529223</c:v>
                </c:pt>
                <c:pt idx="103">
                  <c:v>0.45533816803895183</c:v>
                </c:pt>
                <c:pt idx="104">
                  <c:v>0.44827031116795135</c:v>
                </c:pt>
                <c:pt idx="105">
                  <c:v>0.44128795790932984</c:v>
                </c:pt>
                <c:pt idx="106">
                  <c:v>0.43439223414725725</c:v>
                </c:pt>
                <c:pt idx="107">
                  <c:v>0.42758414542112949</c:v>
                </c:pt>
                <c:pt idx="108">
                  <c:v>0.42086458079433769</c:v>
                </c:pt>
                <c:pt idx="109">
                  <c:v>0.41423431675920219</c:v>
                </c:pt>
                <c:pt idx="110">
                  <c:v>0.4076940211645293</c:v>
                </c:pt>
                <c:pt idx="111">
                  <c:v>0.40124425715320655</c:v>
                </c:pt>
                <c:pt idx="112">
                  <c:v>0.39488548709816673</c:v>
                </c:pt>
                <c:pt idx="113">
                  <c:v>0.38861807652595504</c:v>
                </c:pt>
                <c:pt idx="114">
                  <c:v>0.38244229801799351</c:v>
                </c:pt>
                <c:pt idx="115">
                  <c:v>0.37635833508047284</c:v>
                </c:pt>
                <c:pt idx="116">
                  <c:v>0.37036628597459681</c:v>
                </c:pt>
                <c:pt idx="117">
                  <c:v>0.36446616749967881</c:v>
                </c:pt>
                <c:pt idx="118">
                  <c:v>0.35865791872231273</c:v>
                </c:pt>
                <c:pt idx="119">
                  <c:v>0.35294140464554152</c:v>
                </c:pt>
                <c:pt idx="120">
                  <c:v>0.34731641981260414</c:v>
                </c:pt>
                <c:pt idx="121">
                  <c:v>0.34178269184047244</c:v>
                </c:pt>
                <c:pt idx="122">
                  <c:v>0.33633988487897704</c:v>
                </c:pt>
                <c:pt idx="123">
                  <c:v>0.33098760299187824</c:v>
                </c:pt>
                <c:pt idx="124">
                  <c:v>0.32572539345676471</c:v>
                </c:pt>
                <c:pt idx="125">
                  <c:v>0.32055274998115141</c:v>
                </c:pt>
                <c:pt idx="126">
                  <c:v>0.31546911583260634</c:v>
                </c:pt>
                <c:pt idx="127">
                  <c:v>0.31047388688116523</c:v>
                </c:pt>
                <c:pt idx="128">
                  <c:v>0.30556641455268985</c:v>
                </c:pt>
                <c:pt idx="129">
                  <c:v>0.30074600869219559</c:v>
                </c:pt>
                <c:pt idx="130">
                  <c:v>0.29601194033651146</c:v>
                </c:pt>
                <c:pt idx="131">
                  <c:v>0.29136344439595491</c:v>
                </c:pt>
                <c:pt idx="132">
                  <c:v>0.28679972224498712</c:v>
                </c:pt>
                <c:pt idx="133">
                  <c:v>0.28231994422208256</c:v>
                </c:pt>
                <c:pt idx="134">
                  <c:v>0.27792325203928392</c:v>
                </c:pt>
                <c:pt idx="135">
                  <c:v>0.27360876110213461</c:v>
                </c:pt>
                <c:pt idx="136">
                  <c:v>0.26937556274087809</c:v>
                </c:pt>
                <c:pt idx="137">
                  <c:v>0.26522272635399002</c:v>
                </c:pt>
                <c:pt idx="138">
                  <c:v>0.2611493014652701</c:v>
                </c:pt>
                <c:pt idx="139">
                  <c:v>0.25715431969586133</c:v>
                </c:pt>
                <c:pt idx="140">
                  <c:v>0.25323679665268845</c:v>
                </c:pt>
                <c:pt idx="141">
                  <c:v>0.24939573373491938</c:v>
                </c:pt>
                <c:pt idx="142">
                  <c:v>0.24563011986014813</c:v>
                </c:pt>
                <c:pt idx="143">
                  <c:v>0.24193893311207379</c:v>
                </c:pt>
                <c:pt idx="144">
                  <c:v>0.23832114231153187</c:v>
                </c:pt>
                <c:pt idx="145">
                  <c:v>0.23477570851277624</c:v>
                </c:pt>
                <c:pt idx="146">
                  <c:v>0.23130158642696941</c:v>
                </c:pt>
                <c:pt idx="147">
                  <c:v>0.22789772577486792</c:v>
                </c:pt>
                <c:pt idx="148">
                  <c:v>0.22456307257072089</c:v>
                </c:pt>
                <c:pt idx="149">
                  <c:v>0.22129657033941685</c:v>
                </c:pt>
                <c:pt idx="150">
                  <c:v>0.21809716126892645</c:v>
                </c:pt>
                <c:pt idx="151">
                  <c:v>0.21496378730009122</c:v>
                </c:pt>
                <c:pt idx="152">
                  <c:v>0.21189539115580971</c:v>
                </c:pt>
                <c:pt idx="153">
                  <c:v>0.20889091731165982</c:v>
                </c:pt>
                <c:pt idx="154">
                  <c:v>0.20594931290998583</c:v>
                </c:pt>
                <c:pt idx="155">
                  <c:v>0.20306952861945962</c:v>
                </c:pt>
                <c:pt idx="156">
                  <c:v>0.2002505194421042</c:v>
                </c:pt>
                <c:pt idx="157">
                  <c:v>0.1974912454697382</c:v>
                </c:pt>
                <c:pt idx="158">
                  <c:v>0.19479067259177532</c:v>
                </c:pt>
                <c:pt idx="159">
                  <c:v>0.19214777315627551</c:v>
                </c:pt>
                <c:pt idx="160">
                  <c:v>0.18956152658611386</c:v>
                </c:pt>
                <c:pt idx="161">
                  <c:v>0.18703091995209165</c:v>
                </c:pt>
                <c:pt idx="162">
                  <c:v>0.18455494850477838</c:v>
                </c:pt>
                <c:pt idx="163">
                  <c:v>0.18213261616683013</c:v>
                </c:pt>
                <c:pt idx="164">
                  <c:v>0.17976293598748982</c:v>
                </c:pt>
                <c:pt idx="165">
                  <c:v>0.17744493056092908</c:v>
                </c:pt>
                <c:pt idx="166">
                  <c:v>0.17517763241004905</c:v>
                </c:pt>
                <c:pt idx="167">
                  <c:v>0.17296008433731269</c:v>
                </c:pt>
                <c:pt idx="168">
                  <c:v>0.17079133974413513</c:v>
                </c:pt>
                <c:pt idx="169">
                  <c:v>0.16867046292031446</c:v>
                </c:pt>
                <c:pt idx="170">
                  <c:v>0.16659652930493649</c:v>
                </c:pt>
                <c:pt idx="171">
                  <c:v>0.16456862572014758</c:v>
                </c:pt>
                <c:pt idx="172">
                  <c:v>0.16258585057913813</c:v>
                </c:pt>
                <c:pt idx="173">
                  <c:v>0.1606473140696377</c:v>
                </c:pt>
                <c:pt idx="174">
                  <c:v>0.15875213831417723</c:v>
                </c:pt>
                <c:pt idx="175">
                  <c:v>0.15689945750833093</c:v>
                </c:pt>
                <c:pt idx="176">
                  <c:v>0.15508841803810391</c:v>
                </c:pt>
                <c:pt idx="177">
                  <c:v>0.15331817857759267</c:v>
                </c:pt>
                <c:pt idx="178">
                  <c:v>0.15158791016800008</c:v>
                </c:pt>
                <c:pt idx="179">
                  <c:v>0.14989679627904773</c:v>
                </c:pt>
                <c:pt idx="180">
                  <c:v>0.14824403285378601</c:v>
                </c:pt>
                <c:pt idx="181">
                  <c:v>0.14662882833776403</c:v>
                </c:pt>
                <c:pt idx="182">
                  <c:v>0.14505040369348229</c:v>
                </c:pt>
                <c:pt idx="183">
                  <c:v>0.14350799240101281</c:v>
                </c:pt>
                <c:pt idx="184">
                  <c:v>0.14200084044563596</c:v>
                </c:pt>
                <c:pt idx="185">
                  <c:v>0.14052820629330501</c:v>
                </c:pt>
                <c:pt idx="186">
                  <c:v>0.13908936085471743</c:v>
                </c:pt>
                <c:pt idx="187">
                  <c:v>0.13768358743873652</c:v>
                </c:pt>
                <c:pt idx="188">
                  <c:v>0.13631018169587239</c:v>
                </c:pt>
                <c:pt idx="189">
                  <c:v>0.1349684515525045</c:v>
                </c:pt>
                <c:pt idx="190">
                  <c:v>0.13365771713649152</c:v>
                </c:pt>
                <c:pt idx="191">
                  <c:v>0.1323773106947867</c:v>
                </c:pt>
                <c:pt idx="192">
                  <c:v>0.13112657650365089</c:v>
                </c:pt>
                <c:pt idx="193">
                  <c:v>0.1299048707720209</c:v>
                </c:pt>
                <c:pt idx="194">
                  <c:v>0.12871156153857122</c:v>
                </c:pt>
                <c:pt idx="195">
                  <c:v>0.12754602856297592</c:v>
                </c:pt>
                <c:pt idx="196">
                  <c:v>0.12640766321185376</c:v>
                </c:pt>
                <c:pt idx="197">
                  <c:v>0.12529586833985834</c:v>
                </c:pt>
                <c:pt idx="198">
                  <c:v>0.12421005816634684</c:v>
                </c:pt>
                <c:pt idx="199">
                  <c:v>0.12314965814804264</c:v>
                </c:pt>
                <c:pt idx="200">
                  <c:v>0.12211410484808453</c:v>
                </c:pt>
                <c:pt idx="201">
                  <c:v>0.12110284580183246</c:v>
                </c:pt>
                <c:pt idx="202">
                  <c:v>0.12011533937978432</c:v>
                </c:pt>
                <c:pt idx="203">
                  <c:v>0.11915105464793399</c:v>
                </c:pt>
                <c:pt idx="204">
                  <c:v>0.11820947122588753</c:v>
                </c:pt>
              </c:numCache>
            </c:numRef>
          </c:xVal>
          <c:yVal>
            <c:numRef>
              <c:f>'4141'!$V$11:$V$215</c:f>
              <c:numCache>
                <c:formatCode>0.000000</c:formatCode>
                <c:ptCount val="205"/>
                <c:pt idx="0">
                  <c:v>0.99999982309116286</c:v>
                </c:pt>
                <c:pt idx="1">
                  <c:v>0.99999825282484445</c:v>
                </c:pt>
                <c:pt idx="2">
                  <c:v>0.99992664123741004</c:v>
                </c:pt>
                <c:pt idx="3">
                  <c:v>0.99876418689721913</c:v>
                </c:pt>
                <c:pt idx="4">
                  <c:v>0.99615540077377029</c:v>
                </c:pt>
                <c:pt idx="5">
                  <c:v>0.98976953542142865</c:v>
                </c:pt>
                <c:pt idx="6">
                  <c:v>0.97629420954016743</c:v>
                </c:pt>
                <c:pt idx="7">
                  <c:v>0.95142164684088282</c:v>
                </c:pt>
                <c:pt idx="8">
                  <c:v>0.91077289622698054</c:v>
                </c:pt>
                <c:pt idx="9">
                  <c:v>0.85134489173391947</c:v>
                </c:pt>
                <c:pt idx="10">
                  <c:v>0.83712626507231491</c:v>
                </c:pt>
                <c:pt idx="11">
                  <c:v>0.82215083308544967</c:v>
                </c:pt>
                <c:pt idx="12">
                  <c:v>0.8064391493341786</c:v>
                </c:pt>
                <c:pt idx="13">
                  <c:v>0.79001752207633491</c:v>
                </c:pt>
                <c:pt idx="14">
                  <c:v>0.77291784616360648</c:v>
                </c:pt>
                <c:pt idx="15">
                  <c:v>0.75517735358822324</c:v>
                </c:pt>
                <c:pt idx="16">
                  <c:v>0.73683828725303147</c:v>
                </c:pt>
                <c:pt idx="17">
                  <c:v>0.71794750419510245</c:v>
                </c:pt>
                <c:pt idx="18">
                  <c:v>0.69855601595406891</c:v>
                </c:pt>
                <c:pt idx="19">
                  <c:v>0.67871847500285631</c:v>
                </c:pt>
                <c:pt idx="20">
                  <c:v>0.65849261711949469</c:v>
                </c:pt>
                <c:pt idx="21">
                  <c:v>0.63793867025556972</c:v>
                </c:pt>
                <c:pt idx="22">
                  <c:v>0.61711874084056395</c:v>
                </c:pt>
                <c:pt idx="23">
                  <c:v>0.59609618855404634</c:v>
                </c:pt>
                <c:pt idx="24">
                  <c:v>0.57493500041137846</c:v>
                </c:pt>
                <c:pt idx="25">
                  <c:v>0.55369917456386286</c:v>
                </c:pt>
                <c:pt idx="26">
                  <c:v>0.53245212353915605</c:v>
                </c:pt>
                <c:pt idx="27">
                  <c:v>0.51125610577597802</c:v>
                </c:pt>
                <c:pt idx="28">
                  <c:v>0.49017169327654286</c:v>
                </c:pt>
                <c:pt idx="29">
                  <c:v>0.46925728205034656</c:v>
                </c:pt>
                <c:pt idx="30">
                  <c:v>0.44856865079489416</c:v>
                </c:pt>
                <c:pt idx="31">
                  <c:v>0.42815857199183699</c:v>
                </c:pt>
                <c:pt idx="32">
                  <c:v>0.40807647832824212</c:v>
                </c:pt>
                <c:pt idx="33">
                  <c:v>0.38836818611620422</c:v>
                </c:pt>
                <c:pt idx="34">
                  <c:v>0.36907567620921033</c:v>
                </c:pt>
                <c:pt idx="35">
                  <c:v>0.35023693182564636</c:v>
                </c:pt>
                <c:pt idx="36">
                  <c:v>0.3318858317079636</c:v>
                </c:pt>
                <c:pt idx="37">
                  <c:v>0.314052096185232</c:v>
                </c:pt>
                <c:pt idx="38">
                  <c:v>0.29676128297601351</c:v>
                </c:pt>
                <c:pt idx="39">
                  <c:v>0.2800348289728139</c:v>
                </c:pt>
                <c:pt idx="40">
                  <c:v>0.26389013378877502</c:v>
                </c:pt>
                <c:pt idx="41">
                  <c:v>0.24834068051836133</c:v>
                </c:pt>
                <c:pt idx="42">
                  <c:v>0.23339618895995368</c:v>
                </c:pt>
                <c:pt idx="43">
                  <c:v>0.21906279645998575</c:v>
                </c:pt>
                <c:pt idx="44">
                  <c:v>0.20534326155449245</c:v>
                </c:pt>
                <c:pt idx="45">
                  <c:v>0.19223718569198753</c:v>
                </c:pt>
                <c:pt idx="46">
                  <c:v>0.17974124850811105</c:v>
                </c:pt>
                <c:pt idx="47">
                  <c:v>0.16784945237383067</c:v>
                </c:pt>
                <c:pt idx="48">
                  <c:v>0.15655337224164348</c:v>
                </c:pt>
                <c:pt idx="49">
                  <c:v>0.14584240715526509</c:v>
                </c:pt>
                <c:pt idx="50">
                  <c:v>0.13570403015550542</c:v>
                </c:pt>
                <c:pt idx="51">
                  <c:v>0.12612403369734598</c:v>
                </c:pt>
                <c:pt idx="52">
                  <c:v>0.11708676808069318</c:v>
                </c:pt>
                <c:pt idx="53">
                  <c:v>0.10857537078123111</c:v>
                </c:pt>
                <c:pt idx="54">
                  <c:v>0.10057198494089396</c:v>
                </c:pt>
                <c:pt idx="55">
                  <c:v>9.3057965633720763E-2</c:v>
                </c:pt>
                <c:pt idx="56">
                  <c:v>8.6014072857442267E-2</c:v>
                </c:pt>
                <c:pt idx="57">
                  <c:v>7.9420650510499735E-2</c:v>
                </c:pt>
                <c:pt idx="58">
                  <c:v>7.3257790895881608E-2</c:v>
                </c:pt>
                <c:pt idx="59">
                  <c:v>6.7505484545600541E-2</c:v>
                </c:pt>
                <c:pt idx="60">
                  <c:v>6.2143755382234801E-2</c:v>
                </c:pt>
                <c:pt idx="61">
                  <c:v>5.7152781426795952E-2</c:v>
                </c:pt>
                <c:pt idx="62">
                  <c:v>5.251300142598346E-2</c:v>
                </c:pt>
                <c:pt idx="63">
                  <c:v>4.820520790783149E-2</c:v>
                </c:pt>
                <c:pt idx="64">
                  <c:v>4.4210627284487096E-2</c:v>
                </c:pt>
                <c:pt idx="65">
                  <c:v>4.0510987706209867E-2</c:v>
                </c:pt>
                <c:pt idx="66">
                  <c:v>3.7088575433798295E-2</c:v>
                </c:pt>
                <c:pt idx="67">
                  <c:v>3.3926280539659015E-2</c:v>
                </c:pt>
                <c:pt idx="68">
                  <c:v>3.1007632772952435E-2</c:v>
                </c:pt>
                <c:pt idx="69">
                  <c:v>2.8316828433854344E-2</c:v>
                </c:pt>
                <c:pt idx="70">
                  <c:v>2.583874909818103E-2</c:v>
                </c:pt>
                <c:pt idx="71">
                  <c:v>2.3558973018508834E-2</c:v>
                </c:pt>
                <c:pt idx="72">
                  <c:v>2.1463780003432503E-2</c:v>
                </c:pt>
                <c:pt idx="73">
                  <c:v>1.9540150544584037E-2</c:v>
                </c:pt>
                <c:pt idx="74">
                  <c:v>1.777575992312188E-2</c:v>
                </c:pt>
                <c:pt idx="75">
                  <c:v>1.6158967985106947E-2</c:v>
                </c:pt>
                <c:pt idx="76">
                  <c:v>1.4678805229838505E-2</c:v>
                </c:pt>
                <c:pt idx="77">
                  <c:v>1.3324955807993182E-2</c:v>
                </c:pt>
                <c:pt idx="78">
                  <c:v>1.208773797830736E-2</c:v>
                </c:pt>
                <c:pt idx="79">
                  <c:v>1.095808252342763E-2</c:v>
                </c:pt>
                <c:pt idx="80">
                  <c:v>9.9275095781375233E-3</c:v>
                </c:pt>
                <c:pt idx="81">
                  <c:v>8.988104277042901E-3</c:v>
                </c:pt>
                <c:pt idx="82">
                  <c:v>8.1324915844291096E-3</c:v>
                </c:pt>
                <c:pt idx="83">
                  <c:v>7.3538106267527804E-3</c:v>
                </c:pt>
                <c:pt idx="84">
                  <c:v>6.645688808364609E-3</c:v>
                </c:pt>
                <c:pt idx="85">
                  <c:v>6.0022159537634519E-3</c:v>
                </c:pt>
                <c:pt idx="86">
                  <c:v>5.4179186850647253E-3</c:v>
                </c:pt>
                <c:pt idx="87">
                  <c:v>4.8877352114824156E-3</c:v>
                </c:pt>
                <c:pt idx="88">
                  <c:v>4.4069906784697226E-3</c:v>
                </c:pt>
                <c:pt idx="89">
                  <c:v>3.9713731976994404E-3</c:v>
                </c:pt>
                <c:pt idx="90">
                  <c:v>3.5769106552130591E-3</c:v>
                </c:pt>
                <c:pt idx="91">
                  <c:v>3.2199483737251232E-3</c:v>
                </c:pt>
                <c:pt idx="92">
                  <c:v>2.8971276861129588E-3</c:v>
                </c:pt>
                <c:pt idx="93">
                  <c:v>2.6053654604143777E-3</c:v>
                </c:pt>
                <c:pt idx="94">
                  <c:v>2.3418346020490899E-3</c:v>
                </c:pt>
                <c:pt idx="95">
                  <c:v>2.1039455463212789E-3</c:v>
                </c:pt>
                <c:pt idx="96">
                  <c:v>1.8893287433948234E-3</c:v>
                </c:pt>
                <c:pt idx="97">
                  <c:v>1.695818128706687E-3</c:v>
                </c:pt>
                <c:pt idx="98">
                  <c:v>1.5214355640441749E-3</c:v>
                </c:pt>
                <c:pt idx="99">
                  <c:v>1.3643762281150926E-3</c:v>
                </c:pt>
                <c:pt idx="100">
                  <c:v>1.222994930243679E-3</c:v>
                </c:pt>
                <c:pt idx="101">
                  <c:v>1.095793316698483E-3</c:v>
                </c:pt>
                <c:pt idx="102">
                  <c:v>9.8140793597647352E-4</c:v>
                </c:pt>
                <c:pt idx="103">
                  <c:v>8.7859912701480295E-4</c:v>
                </c:pt>
                <c:pt idx="104">
                  <c:v>7.862406926696919E-4</c:v>
                </c:pt>
                <c:pt idx="105">
                  <c:v>7.0331031979425408E-4</c:v>
                </c:pt>
                <c:pt idx="106">
                  <c:v>6.2888070677211269E-4</c:v>
                </c:pt>
                <c:pt idx="107">
                  <c:v>5.6211135934139335E-4</c:v>
                </c:pt>
                <c:pt idx="108">
                  <c:v>5.0224101590007808E-4</c:v>
                </c:pt>
                <c:pt idx="109">
                  <c:v>4.4858066415404195E-4</c:v>
                </c:pt>
                <c:pt idx="110">
                  <c:v>4.0050711189372603E-4</c:v>
                </c:pt>
                <c:pt idx="111">
                  <c:v>3.5745707581473637E-4</c:v>
                </c:pt>
                <c:pt idx="112">
                  <c:v>3.1892175358422638E-4</c:v>
                </c:pt>
                <c:pt idx="113">
                  <c:v>2.8444184576140858E-4</c:v>
                </c:pt>
                <c:pt idx="114">
                  <c:v>2.5360299567098356E-4</c:v>
                </c:pt>
                <c:pt idx="115">
                  <c:v>2.2603161687472265E-4</c:v>
                </c:pt>
                <c:pt idx="116">
                  <c:v>2.013910794625684E-4</c:v>
                </c:pt>
                <c:pt idx="117">
                  <c:v>1.7937822797071479E-4</c:v>
                </c:pt>
                <c:pt idx="118">
                  <c:v>1.5972020531136719E-4</c:v>
                </c:pt>
                <c:pt idx="119">
                  <c:v>1.4217155865326811E-4</c:v>
                </c:pt>
                <c:pt idx="120">
                  <c:v>1.2651160471190419E-4</c:v>
                </c:pt>
                <c:pt idx="121">
                  <c:v>1.1254203338408697E-4</c:v>
                </c:pt>
                <c:pt idx="122">
                  <c:v>1.000847300856975E-4</c:v>
                </c:pt>
                <c:pt idx="123">
                  <c:v>8.89797985188477E-5</c:v>
                </c:pt>
                <c:pt idx="124">
                  <c:v>7.9083766901301606E-5</c:v>
                </c:pt>
                <c:pt idx="125">
                  <c:v>7.0267961934132565E-5</c:v>
                </c:pt>
                <c:pt idx="126">
                  <c:v>6.2417035961821895E-5</c:v>
                </c:pt>
                <c:pt idx="127">
                  <c:v>5.5427633891896902E-5</c:v>
                </c:pt>
                <c:pt idx="128">
                  <c:v>4.9207187488892967E-5</c:v>
                </c:pt>
                <c:pt idx="129">
                  <c:v>4.3672825640863476E-5</c:v>
                </c:pt>
                <c:pt idx="130">
                  <c:v>3.875039011728523E-5</c:v>
                </c:pt>
                <c:pt idx="131">
                  <c:v>3.4373547196912826E-5</c:v>
                </c:pt>
                <c:pt idx="132">
                  <c:v>3.0482986344793653E-5</c:v>
                </c:pt>
                <c:pt idx="133">
                  <c:v>2.7025697862169354E-5</c:v>
                </c:pt>
                <c:pt idx="134">
                  <c:v>2.3954322123308382E-5</c:v>
                </c:pt>
                <c:pt idx="135">
                  <c:v>2.1226563652600369E-5</c:v>
                </c:pt>
                <c:pt idx="136">
                  <c:v>1.8804663885971616E-5</c:v>
                </c:pt>
                <c:pt idx="137">
                  <c:v>1.6654927005557128E-5</c:v>
                </c:pt>
                <c:pt idx="138">
                  <c:v>1.4747293738575834E-5</c:v>
                </c:pt>
                <c:pt idx="139">
                  <c:v>1.3054958472894715E-5</c:v>
                </c:pt>
                <c:pt idx="140">
                  <c:v>1.1554025465589225E-5</c:v>
                </c:pt>
                <c:pt idx="141">
                  <c:v>1.0223200309549823E-5</c:v>
                </c:pt>
                <c:pt idx="142">
                  <c:v>9.043513179117295E-6</c:v>
                </c:pt>
                <c:pt idx="143">
                  <c:v>7.9980707012441437E-6</c:v>
                </c:pt>
                <c:pt idx="144">
                  <c:v>7.0718335962192173E-6</c:v>
                </c:pt>
                <c:pt idx="145">
                  <c:v>6.2514175032946494E-6</c:v>
                </c:pt>
                <c:pt idx="146">
                  <c:v>5.5249146539778342E-6</c:v>
                </c:pt>
                <c:pt idx="147">
                  <c:v>4.8817342810352098E-6</c:v>
                </c:pt>
                <c:pt idx="148">
                  <c:v>4.3124598561000607E-6</c:v>
                </c:pt>
                <c:pt idx="149">
                  <c:v>3.8087214350313089E-6</c:v>
                </c:pt>
                <c:pt idx="150">
                  <c:v>3.3630815591835696E-6</c:v>
                </c:pt>
                <c:pt idx="151">
                  <c:v>2.9689333141468514E-6</c:v>
                </c:pt>
                <c:pt idx="152">
                  <c:v>2.6204092864403292E-6</c:v>
                </c:pt>
                <c:pt idx="153">
                  <c:v>2.3123002845523672E-6</c:v>
                </c:pt>
                <c:pt idx="154">
                  <c:v>2.0399828045887889E-6</c:v>
                </c:pt>
                <c:pt idx="155">
                  <c:v>1.7993543237360395E-6</c:v>
                </c:pt>
                <c:pt idx="156">
                  <c:v>1.5867755978090714E-6</c:v>
                </c:pt>
                <c:pt idx="157">
                  <c:v>1.3990192231253624E-6</c:v>
                </c:pt>
                <c:pt idx="158">
                  <c:v>1.2332237987115543E-6</c:v>
                </c:pt>
                <c:pt idx="159">
                  <c:v>1.0868530931902708E-6</c:v>
                </c:pt>
                <c:pt idx="160">
                  <c:v>9.5765968223884955E-7</c:v>
                </c:pt>
                <c:pt idx="161">
                  <c:v>8.4365257792373315E-7</c:v>
                </c:pt>
                <c:pt idx="162">
                  <c:v>7.4306842113147459E-7</c:v>
                </c:pt>
                <c:pt idx="163">
                  <c:v>6.5434585312845246E-7</c:v>
                </c:pt>
                <c:pt idx="164">
                  <c:v>5.7610272264008353E-7</c:v>
                </c:pt>
                <c:pt idx="165">
                  <c:v>5.0711582104372467E-7</c:v>
                </c:pt>
                <c:pt idx="166">
                  <c:v>4.4630287079318886E-7</c:v>
                </c:pt>
                <c:pt idx="167">
                  <c:v>3.9270652137992525E-7</c:v>
                </c:pt>
                <c:pt idx="168">
                  <c:v>3.4548013331425589E-7</c:v>
                </c:pt>
                <c:pt idx="169">
                  <c:v>3.0387515406851114E-7</c:v>
                </c:pt>
                <c:pt idx="170">
                  <c:v>2.6722991095881698E-7</c:v>
                </c:pt>
                <c:pt idx="171">
                  <c:v>2.349596647677738E-7</c:v>
                </c:pt>
                <c:pt idx="172">
                  <c:v>2.0654778477335256E-7</c:v>
                </c:pt>
                <c:pt idx="173">
                  <c:v>1.8153792092804315E-7</c:v>
                </c:pt>
                <c:pt idx="174">
                  <c:v>1.5952706243001807E-7</c:v>
                </c:pt>
                <c:pt idx="175">
                  <c:v>1.4015938398659043E-7</c:v>
                </c:pt>
                <c:pt idx="176">
                  <c:v>1.2312079184613188E-7</c:v>
                </c:pt>
                <c:pt idx="177">
                  <c:v>1.0813409131323791E-7</c:v>
                </c:pt>
                <c:pt idx="178">
                  <c:v>9.4954706048251322E-8</c:v>
                </c:pt>
                <c:pt idx="179">
                  <c:v>8.336688713046897E-8</c:v>
                </c:pt>
                <c:pt idx="180">
                  <c:v>7.3180356716665886E-8</c:v>
                </c:pt>
                <c:pt idx="181">
                  <c:v>6.422733722398316E-8</c:v>
                </c:pt>
                <c:pt idx="182">
                  <c:v>5.6359922417381981E-8</c:v>
                </c:pt>
                <c:pt idx="183">
                  <c:v>4.9447751632566637E-8</c:v>
                </c:pt>
                <c:pt idx="184">
                  <c:v>4.3375952686894336E-8</c:v>
                </c:pt>
                <c:pt idx="185">
                  <c:v>3.8043322883854345E-8</c:v>
                </c:pt>
                <c:pt idx="186">
                  <c:v>3.3360720941919391E-8</c:v>
                </c:pt>
                <c:pt idx="187">
                  <c:v>2.924964573261703E-8</c:v>
                </c:pt>
                <c:pt idx="188">
                  <c:v>2.5640980423617609E-8</c:v>
                </c:pt>
                <c:pt idx="189">
                  <c:v>2.2473883039997434E-8</c:v>
                </c:pt>
                <c:pt idx="190">
                  <c:v>1.9694806601574101E-8</c:v>
                </c:pt>
                <c:pt idx="191">
                  <c:v>1.7256633905310527E-8</c:v>
                </c:pt>
                <c:pt idx="192">
                  <c:v>1.5117913712733262E-8</c:v>
                </c:pt>
                <c:pt idx="193">
                  <c:v>1.3242186612433397E-8</c:v>
                </c:pt>
                <c:pt idx="194">
                  <c:v>1.1597390165810243E-8</c:v>
                </c:pt>
                <c:pt idx="195">
                  <c:v>1.0155334126816062E-8</c:v>
                </c:pt>
                <c:pt idx="196">
                  <c:v>8.8912375873746228E-9</c:v>
                </c:pt>
                <c:pt idx="197">
                  <c:v>7.783320829238271E-9</c:v>
                </c:pt>
                <c:pt idx="198">
                  <c:v>6.8124454967145741E-9</c:v>
                </c:pt>
                <c:pt idx="199">
                  <c:v>5.9617974382918712E-9</c:v>
                </c:pt>
                <c:pt idx="200">
                  <c:v>5.2166072183391676E-9</c:v>
                </c:pt>
                <c:pt idx="201">
                  <c:v>4.5639038770799249E-9</c:v>
                </c:pt>
                <c:pt idx="202">
                  <c:v>3.9922980306424526E-9</c:v>
                </c:pt>
                <c:pt idx="203">
                  <c:v>3.4917908550019581E-9</c:v>
                </c:pt>
                <c:pt idx="204">
                  <c:v>3.0536059010154073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6944"/>
        <c:axId val="445399296"/>
      </c:scatterChart>
      <c:valAx>
        <c:axId val="44539694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99296"/>
        <c:crosses val="autoZero"/>
        <c:crossBetween val="midCat"/>
        <c:majorUnit val="0.2"/>
      </c:valAx>
      <c:valAx>
        <c:axId val="44539929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9694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9688"/>
        <c:axId val="445400080"/>
      </c:scatterChart>
      <c:valAx>
        <c:axId val="44539968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0080"/>
        <c:crosses val="autoZero"/>
        <c:crossBetween val="midCat"/>
      </c:valAx>
      <c:valAx>
        <c:axId val="445400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9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401256"/>
        <c:axId val="445401648"/>
      </c:scatterChart>
      <c:valAx>
        <c:axId val="445401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1648"/>
        <c:crosses val="autoZero"/>
        <c:crossBetween val="midCat"/>
      </c:valAx>
      <c:valAx>
        <c:axId val="44540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1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34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340'!$R$11:$R$215</c:f>
              <c:numCache>
                <c:formatCode>0.000</c:formatCode>
                <c:ptCount val="205"/>
                <c:pt idx="0">
                  <c:v>0.99992663448285934</c:v>
                </c:pt>
                <c:pt idx="1">
                  <c:v>0.99989535127639639</c:v>
                </c:pt>
                <c:pt idx="2">
                  <c:v>0.99978710370240409</c:v>
                </c:pt>
                <c:pt idx="3">
                  <c:v>0.99956700740579751</c:v>
                </c:pt>
                <c:pt idx="4">
                  <c:v>0.99938261562553499</c:v>
                </c:pt>
                <c:pt idx="5">
                  <c:v>0.99911987298424831</c:v>
                </c:pt>
                <c:pt idx="6">
                  <c:v>0.99874566541296717</c:v>
                </c:pt>
                <c:pt idx="7">
                  <c:v>0.9982130667965603</c:v>
                </c:pt>
                <c:pt idx="8">
                  <c:v>0.99745576529785163</c:v>
                </c:pt>
                <c:pt idx="9">
                  <c:v>0.99638043134376097</c:v>
                </c:pt>
                <c:pt idx="10">
                  <c:v>0.9961165030764787</c:v>
                </c:pt>
                <c:pt idx="11">
                  <c:v>0.99583353142385767</c:v>
                </c:pt>
                <c:pt idx="12">
                  <c:v>0.9955301726294703</c:v>
                </c:pt>
                <c:pt idx="13">
                  <c:v>0.99520499265635631</c:v>
                </c:pt>
                <c:pt idx="14">
                  <c:v>0.99485646180199672</c:v>
                </c:pt>
                <c:pt idx="15">
                  <c:v>0.99448294909578105</c:v>
                </c:pt>
                <c:pt idx="16">
                  <c:v>0.99408271648717361</c:v>
                </c:pt>
                <c:pt idx="17">
                  <c:v>0.99365391283641968</c:v>
                </c:pt>
                <c:pt idx="18">
                  <c:v>0.99319456772381076</c:v>
                </c:pt>
                <c:pt idx="19">
                  <c:v>0.99270258509838505</c:v>
                </c:pt>
                <c:pt idx="20">
                  <c:v>0.9921757367924724</c:v>
                </c:pt>
                <c:pt idx="21">
                  <c:v>0.99161165593480749</c:v>
                </c:pt>
                <c:pt idx="22">
                  <c:v>0.99100783030206208</c:v>
                </c:pt>
                <c:pt idx="23">
                  <c:v>0.99036159565667792</c:v>
                </c:pt>
                <c:pt idx="24">
                  <c:v>0.98967012912782848</c:v>
                </c:pt>
                <c:pt idx="25">
                  <c:v>0.98893044270228103</c:v>
                </c:pt>
                <c:pt idx="26">
                  <c:v>0.98813937690286602</c:v>
                </c:pt>
                <c:pt idx="27">
                  <c:v>0.98729359474421907</c:v>
                </c:pt>
                <c:pt idx="28">
                  <c:v>0.98638957606843369</c:v>
                </c:pt>
                <c:pt idx="29">
                  <c:v>0.98542361237716647</c:v>
                </c:pt>
                <c:pt idx="30">
                  <c:v>0.98439180229154544</c:v>
                </c:pt>
                <c:pt idx="31">
                  <c:v>0.98329004778676499</c:v>
                </c:pt>
                <c:pt idx="32">
                  <c:v>0.98211405136435181</c:v>
                </c:pt>
                <c:pt idx="33">
                  <c:v>0.98085931434149165</c:v>
                </c:pt>
                <c:pt idx="34">
                  <c:v>0.97952113645319716</c:v>
                </c:pt>
                <c:pt idx="35">
                  <c:v>0.9780946169790371</c:v>
                </c:pt>
                <c:pt idx="36">
                  <c:v>0.97657465762117268</c:v>
                </c:pt>
                <c:pt idx="37">
                  <c:v>0.97495596737388934</c:v>
                </c:pt>
                <c:pt idx="38">
                  <c:v>0.97323306963599998</c:v>
                </c:pt>
                <c:pt idx="39">
                  <c:v>0.97140031182557685</c:v>
                </c:pt>
                <c:pt idx="40">
                  <c:v>0.96945187776050334</c:v>
                </c:pt>
                <c:pt idx="41">
                  <c:v>0.96738180306730637</c:v>
                </c:pt>
                <c:pt idx="42">
                  <c:v>0.96518399387350762</c:v>
                </c:pt>
                <c:pt idx="43">
                  <c:v>0.96285224902414712</c:v>
                </c:pt>
                <c:pt idx="44">
                  <c:v>0.9603802860400168</c:v>
                </c:pt>
                <c:pt idx="45">
                  <c:v>0.9577617710023334</c:v>
                </c:pt>
                <c:pt idx="46">
                  <c:v>0.95499035250502318</c:v>
                </c:pt>
                <c:pt idx="47">
                  <c:v>0.95205969976063487</c:v>
                </c:pt>
                <c:pt idx="48">
                  <c:v>0.94896354487849099</c:v>
                </c:pt>
                <c:pt idx="49">
                  <c:v>0.94569572925379153</c:v>
                </c:pt>
                <c:pt idx="50">
                  <c:v>0.94225025391421102</c:v>
                </c:pt>
                <c:pt idx="51">
                  <c:v>0.93862133356681565</c:v>
                </c:pt>
                <c:pt idx="52">
                  <c:v>0.93480345397430997</c:v>
                </c:pt>
                <c:pt idx="53">
                  <c:v>0.93079143216785354</c:v>
                </c:pt>
                <c:pt idx="54">
                  <c:v>0.92658047887689154</c:v>
                </c:pt>
                <c:pt idx="55">
                  <c:v>0.92216626242833255</c:v>
                </c:pt>
                <c:pt idx="56">
                  <c:v>0.91754497324248518</c:v>
                </c:pt>
                <c:pt idx="57">
                  <c:v>0.91271338793651346</c:v>
                </c:pt>
                <c:pt idx="58">
                  <c:v>0.90766893194344356</c:v>
                </c:pt>
                <c:pt idx="59">
                  <c:v>0.90240973947180569</c:v>
                </c:pt>
                <c:pt idx="60">
                  <c:v>0.89693470957367827</c:v>
                </c:pt>
                <c:pt idx="61">
                  <c:v>0.89124355706266678</c:v>
                </c:pt>
                <c:pt idx="62">
                  <c:v>0.8853368570329575</c:v>
                </c:pt>
                <c:pt idx="63">
                  <c:v>0.87921608177955324</c:v>
                </c:pt>
                <c:pt idx="64">
                  <c:v>0.87288362901025174</c:v>
                </c:pt>
                <c:pt idx="65">
                  <c:v>0.86634284037210885</c:v>
                </c:pt>
                <c:pt idx="66">
                  <c:v>0.85959800948726595</c:v>
                </c:pt>
                <c:pt idx="67">
                  <c:v>0.85265437890124496</c:v>
                </c:pt>
                <c:pt idx="68">
                  <c:v>0.84551812558512474</c:v>
                </c:pt>
                <c:pt idx="69">
                  <c:v>0.83819633489356005</c:v>
                </c:pt>
                <c:pt idx="70">
                  <c:v>0.83069696315398167</c:v>
                </c:pt>
                <c:pt idx="71">
                  <c:v>0.82302878933806167</c:v>
                </c:pt>
                <c:pt idx="72">
                  <c:v>0.81520135653370329</c:v>
                </c:pt>
                <c:pt idx="73">
                  <c:v>0.80722490418365633</c:v>
                </c:pt>
                <c:pt idx="74">
                  <c:v>0.79911029227539288</c:v>
                </c:pt>
                <c:pt idx="75">
                  <c:v>0.7908689188475474</c:v>
                </c:pt>
                <c:pt idx="76">
                  <c:v>0.78251263231439727</c:v>
                </c:pt>
                <c:pt idx="77">
                  <c:v>0.77405364019711465</c:v>
                </c:pt>
                <c:pt idx="78">
                  <c:v>0.76550441588699336</c:v>
                </c:pt>
                <c:pt idx="79">
                  <c:v>0.75687760505204504</c:v>
                </c:pt>
                <c:pt idx="80">
                  <c:v>0.74818593323724181</c:v>
                </c:pt>
                <c:pt idx="81">
                  <c:v>0.73944211610511645</c:v>
                </c:pt>
                <c:pt idx="82">
                  <c:v>0.73065877362405407</c:v>
                </c:pt>
                <c:pt idx="83">
                  <c:v>0.72184834934402897</c:v>
                </c:pt>
                <c:pt idx="84">
                  <c:v>0.7130230357121502</c:v>
                </c:pt>
                <c:pt idx="85">
                  <c:v>0.70419470618152125</c:v>
                </c:pt>
                <c:pt idx="86">
                  <c:v>0.69537485466471638</c:v>
                </c:pt>
                <c:pt idx="87">
                  <c:v>0.68657454268494578</c:v>
                </c:pt>
                <c:pt idx="88">
                  <c:v>0.67780435439005382</c:v>
                </c:pt>
                <c:pt idx="89">
                  <c:v>0.66907435942199556</c:v>
                </c:pt>
                <c:pt idx="90">
                  <c:v>0.6603940834811789</c:v>
                </c:pt>
                <c:pt idx="91">
                  <c:v>0.65177248629360729</c:v>
                </c:pt>
                <c:pt idx="92">
                  <c:v>0.64321794658038589</c:v>
                </c:pt>
                <c:pt idx="93">
                  <c:v>0.63473825354412872</c:v>
                </c:pt>
                <c:pt idx="94">
                  <c:v>0.62634060432440575</c:v>
                </c:pt>
                <c:pt idx="95">
                  <c:v>0.61803160683316771</c:v>
                </c:pt>
                <c:pt idx="96">
                  <c:v>0.60981728735913787</c:v>
                </c:pt>
                <c:pt idx="97">
                  <c:v>0.60170310232509272</c:v>
                </c:pt>
                <c:pt idx="98">
                  <c:v>0.59369395359128108</c:v>
                </c:pt>
                <c:pt idx="99">
                  <c:v>0.58579420671934668</c:v>
                </c:pt>
                <c:pt idx="100">
                  <c:v>0.5780077116415413</c:v>
                </c:pt>
                <c:pt idx="101">
                  <c:v>0.57033782521734311</c:v>
                </c:pt>
                <c:pt idx="102">
                  <c:v>0.56278743520172225</c:v>
                </c:pt>
                <c:pt idx="103">
                  <c:v>0.55535898519430005</c:v>
                </c:pt>
                <c:pt idx="104">
                  <c:v>0.54805450018491386</c:v>
                </c:pt>
                <c:pt idx="105">
                  <c:v>0.54087561235728454</c:v>
                </c:pt>
                <c:pt idx="106">
                  <c:v>0.53382358685750586</c:v>
                </c:pt>
                <c:pt idx="107">
                  <c:v>0.52689934727708154</c:v>
                </c:pt>
                <c:pt idx="108">
                  <c:v>0.52010350064064004</c:v>
                </c:pt>
                <c:pt idx="109">
                  <c:v>0.51343636172581963</c:v>
                </c:pt>
                <c:pt idx="110">
                  <c:v>0.50689797657689517</c:v>
                </c:pt>
                <c:pt idx="111">
                  <c:v>0.50048814510439477</c:v>
                </c:pt>
                <c:pt idx="112">
                  <c:v>0.49420644269022679</c:v>
                </c:pt>
                <c:pt idx="113">
                  <c:v>0.48805224074179199</c:v>
                </c:pt>
                <c:pt idx="114">
                  <c:v>0.48202472615933173</c:v>
                </c:pt>
                <c:pt idx="115">
                  <c:v>0.47612291969856196</c:v>
                </c:pt>
                <c:pt idx="116">
                  <c:v>0.4703456932256862</c:v>
                </c:pt>
                <c:pt idx="117">
                  <c:v>0.46469178587440974</c:v>
                </c:pt>
                <c:pt idx="118">
                  <c:v>0.45915981912483578</c:v>
                </c:pt>
                <c:pt idx="119">
                  <c:v>0.45374831083237038</c:v>
                </c:pt>
                <c:pt idx="120">
                  <c:v>0.44845568824121274</c:v>
                </c:pt>
                <c:pt idx="121">
                  <c:v>0.4432803000219247</c:v>
                </c:pt>
                <c:pt idx="122">
                  <c:v>0.43822042737612177</c:v>
                </c:pt>
                <c:pt idx="123">
                  <c:v>0.43327429425375169</c:v>
                </c:pt>
                <c:pt idx="124">
                  <c:v>0.42844007672986195</c:v>
                </c:pt>
                <c:pt idx="125">
                  <c:v>0.42371591158839805</c:v>
                </c:pt>
                <c:pt idx="126">
                  <c:v>0.419099904160532</c:v>
                </c:pt>
                <c:pt idx="127">
                  <c:v>0.41459013546444545</c:v>
                </c:pt>
                <c:pt idx="128">
                  <c:v>0.41018466869247772</c:v>
                </c:pt>
                <c:pt idx="129">
                  <c:v>0.40588155509019719</c:v>
                </c:pt>
                <c:pt idx="130">
                  <c:v>0.40167883927034631</c:v>
                </c:pt>
                <c:pt idx="131">
                  <c:v>0.39757456400281005</c:v>
                </c:pt>
                <c:pt idx="132">
                  <c:v>0.39356677451983385</c:v>
                </c:pt>
                <c:pt idx="133">
                  <c:v>0.38965352237370582</c:v>
                </c:pt>
                <c:pt idx="134">
                  <c:v>0.38583286888206869</c:v>
                </c:pt>
                <c:pt idx="135">
                  <c:v>0.38210288819397131</c:v>
                </c:pt>
                <c:pt idx="136">
                  <c:v>0.37846167000773012</c:v>
                </c:pt>
                <c:pt idx="137">
                  <c:v>0.37490732196967058</c:v>
                </c:pt>
                <c:pt idx="138">
                  <c:v>0.37143797178087912</c:v>
                </c:pt>
                <c:pt idx="139">
                  <c:v>0.36805176903721676</c:v>
                </c:pt>
                <c:pt idx="140">
                  <c:v>0.36474688682605239</c:v>
                </c:pt>
                <c:pt idx="141">
                  <c:v>0.36152152310145685</c:v>
                </c:pt>
                <c:pt idx="142">
                  <c:v>0.35837390185797396</c:v>
                </c:pt>
                <c:pt idx="143">
                  <c:v>0.35530227412154342</c:v>
                </c:pt>
                <c:pt idx="144">
                  <c:v>0.35230491877470899</c:v>
                </c:pt>
                <c:pt idx="145">
                  <c:v>0.34938014323187894</c:v>
                </c:pt>
                <c:pt idx="146">
                  <c:v>0.3465262839791397</c:v>
                </c:pt>
                <c:pt idx="147">
                  <c:v>0.34374170699193302</c:v>
                </c:pt>
                <c:pt idx="148">
                  <c:v>0.34102480804280366</c:v>
                </c:pt>
                <c:pt idx="149">
                  <c:v>0.33837401291039571</c:v>
                </c:pt>
                <c:pt idx="150">
                  <c:v>0.335787777499925</c:v>
                </c:pt>
                <c:pt idx="151">
                  <c:v>0.33326458788447205</c:v>
                </c:pt>
                <c:pt idx="152">
                  <c:v>0.33080296027562484</c:v>
                </c:pt>
                <c:pt idx="153">
                  <c:v>0.32840144093125168</c:v>
                </c:pt>
                <c:pt idx="154">
                  <c:v>0.32605860600748698</c:v>
                </c:pt>
                <c:pt idx="155">
                  <c:v>0.32377306136137846</c:v>
                </c:pt>
                <c:pt idx="156">
                  <c:v>0.32154344231005827</c:v>
                </c:pt>
                <c:pt idx="157">
                  <c:v>0.31936841335175986</c:v>
                </c:pt>
                <c:pt idx="158">
                  <c:v>0.31724666785351069</c:v>
                </c:pt>
                <c:pt idx="159">
                  <c:v>0.31517692770987793</c:v>
                </c:pt>
                <c:pt idx="160">
                  <c:v>0.31315794297673044</c:v>
                </c:pt>
                <c:pt idx="161">
                  <c:v>0.31118849148360195</c:v>
                </c:pt>
                <c:pt idx="162">
                  <c:v>0.30926737842789082</c:v>
                </c:pt>
                <c:pt idx="163">
                  <c:v>0.30739343595382179</c:v>
                </c:pt>
                <c:pt idx="164">
                  <c:v>0.30556552271880028</c:v>
                </c:pt>
                <c:pt idx="165">
                  <c:v>0.30378252344953</c:v>
                </c:pt>
                <c:pt idx="166">
                  <c:v>0.30204334849002484</c:v>
                </c:pt>
                <c:pt idx="167">
                  <c:v>0.3003469333434256</c:v>
                </c:pt>
                <c:pt idx="168">
                  <c:v>0.2986922382093356</c:v>
                </c:pt>
                <c:pt idx="169">
                  <c:v>0.29707824751820794</c:v>
                </c:pt>
                <c:pt idx="170">
                  <c:v>0.29550396946415036</c:v>
                </c:pt>
                <c:pt idx="171">
                  <c:v>0.29396843553736912</c:v>
                </c:pt>
                <c:pt idx="172">
                  <c:v>0.29247070005733389</c:v>
                </c:pt>
                <c:pt idx="173">
                  <c:v>0.29100983970762412</c:v>
                </c:pt>
                <c:pt idx="174">
                  <c:v>0.28958495307330606</c:v>
                </c:pt>
                <c:pt idx="175">
                  <c:v>0.28819516018159008</c:v>
                </c:pt>
                <c:pt idx="176">
                  <c:v>0.28683960204642267</c:v>
                </c:pt>
                <c:pt idx="177">
                  <c:v>0.28551744021758996</c:v>
                </c:pt>
                <c:pt idx="178">
                  <c:v>0.28422785633483016</c:v>
                </c:pt>
                <c:pt idx="179">
                  <c:v>0.28297005168738948</c:v>
                </c:pt>
                <c:pt idx="180">
                  <c:v>0.28174324677939006</c:v>
                </c:pt>
                <c:pt idx="181">
                  <c:v>0.28054668090132917</c:v>
                </c:pt>
                <c:pt idx="182">
                  <c:v>0.27937961170797487</c:v>
                </c:pt>
                <c:pt idx="183">
                  <c:v>0.27824131480288067</c:v>
                </c:pt>
                <c:pt idx="184">
                  <c:v>0.27713108332970326</c:v>
                </c:pt>
                <c:pt idx="185">
                  <c:v>0.27604822757046849</c:v>
                </c:pt>
                <c:pt idx="186">
                  <c:v>0.27499207455090086</c:v>
                </c:pt>
                <c:pt idx="187">
                  <c:v>0.27396196765290193</c:v>
                </c:pt>
                <c:pt idx="188">
                  <c:v>0.27295726623423816</c:v>
                </c:pt>
                <c:pt idx="189">
                  <c:v>0.27197734525547446</c:v>
                </c:pt>
                <c:pt idx="190">
                  <c:v>0.27102159491417055</c:v>
                </c:pt>
                <c:pt idx="191">
                  <c:v>0.27008942028633826</c:v>
                </c:pt>
                <c:pt idx="192">
                  <c:v>0.26918024097514204</c:v>
                </c:pt>
                <c:pt idx="193">
                  <c:v>0.26829349076681042</c:v>
                </c:pt>
                <c:pt idx="194">
                  <c:v>0.26742861729371459</c:v>
                </c:pt>
                <c:pt idx="195">
                  <c:v>0.26658508170455703</c:v>
                </c:pt>
                <c:pt idx="196">
                  <c:v>0.2657623583416065</c:v>
                </c:pt>
                <c:pt idx="197">
                  <c:v>0.26495993442490373</c:v>
                </c:pt>
                <c:pt idx="198">
                  <c:v>0.26417730974335879</c:v>
                </c:pt>
                <c:pt idx="199">
                  <c:v>0.26341399635265111</c:v>
                </c:pt>
                <c:pt idx="200">
                  <c:v>0.26266951827983975</c:v>
                </c:pt>
                <c:pt idx="201">
                  <c:v>0.2619434112345872</c:v>
                </c:pt>
                <c:pt idx="202">
                  <c:v>0.26123522232689478</c:v>
                </c:pt>
                <c:pt idx="203">
                  <c:v>0.2605445097912456</c:v>
                </c:pt>
                <c:pt idx="204">
                  <c:v>0.2598708427170478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34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340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44</c:v>
                </c:pt>
                <c:pt idx="2">
                  <c:v>0.99999999999563494</c:v>
                </c:pt>
                <c:pt idx="3">
                  <c:v>0.99999999700172393</c:v>
                </c:pt>
                <c:pt idx="4">
                  <c:v>0.99999995884623227</c:v>
                </c:pt>
                <c:pt idx="5">
                  <c:v>0.99999960368234808</c:v>
                </c:pt>
                <c:pt idx="6">
                  <c:v>0.9999971907160301</c:v>
                </c:pt>
                <c:pt idx="7">
                  <c:v>0.99998472181847853</c:v>
                </c:pt>
                <c:pt idx="8">
                  <c:v>0.99993392444430196</c:v>
                </c:pt>
                <c:pt idx="9">
                  <c:v>0.9997655954785386</c:v>
                </c:pt>
                <c:pt idx="10">
                  <c:v>0.999704417074879</c:v>
                </c:pt>
                <c:pt idx="11">
                  <c:v>0.9996297400322417</c:v>
                </c:pt>
                <c:pt idx="12">
                  <c:v>0.99953918041310286</c:v>
                </c:pt>
                <c:pt idx="13">
                  <c:v>0.9994300560033299</c:v>
                </c:pt>
                <c:pt idx="14">
                  <c:v>0.99929937029898441</c:v>
                </c:pt>
                <c:pt idx="15">
                  <c:v>0.99914379886155658</c:v>
                </c:pt>
                <c:pt idx="16">
                  <c:v>0.9989596785042284</c:v>
                </c:pt>
                <c:pt idx="17">
                  <c:v>0.99874299974452352</c:v>
                </c:pt>
                <c:pt idx="18">
                  <c:v>0.99848940291893629</c:v>
                </c:pt>
                <c:pt idx="19">
                  <c:v>0.9981941783035877</c:v>
                </c:pt>
                <c:pt idx="20">
                  <c:v>0.99785227052289849</c:v>
                </c:pt>
                <c:pt idx="21">
                  <c:v>0.99745828745722709</c:v>
                </c:pt>
                <c:pt idx="22">
                  <c:v>0.99700651378231986</c:v>
                </c:pt>
                <c:pt idx="23">
                  <c:v>0.99649092919030879</c:v>
                </c:pt>
                <c:pt idx="24">
                  <c:v>0.99590523125612873</c:v>
                </c:pt>
                <c:pt idx="25">
                  <c:v>0.99524286282690178</c:v>
                </c:pt>
                <c:pt idx="26">
                  <c:v>0.99449704372728831</c:v>
                </c:pt>
                <c:pt idx="27">
                  <c:v>0.99366080649321264</c:v>
                </c:pt>
                <c:pt idx="28">
                  <c:v>0.99272703577171539</c:v>
                </c:pt>
                <c:pt idx="29">
                  <c:v>0.99168851095769339</c:v>
                </c:pt>
                <c:pt idx="30">
                  <c:v>0.99053795158046598</c:v>
                </c:pt>
                <c:pt idx="31">
                  <c:v>0.98926806490558938</c:v>
                </c:pt>
                <c:pt idx="32">
                  <c:v>0.98787159518096801</c:v>
                </c:pt>
                <c:pt idx="33">
                  <c:v>0.98634137393157117</c:v>
                </c:pt>
                <c:pt idx="34">
                  <c:v>0.98467037069412855</c:v>
                </c:pt>
                <c:pt idx="35">
                  <c:v>0.98285174358186422</c:v>
                </c:pt>
                <c:pt idx="36">
                  <c:v>0.98087888907923504</c:v>
                </c:pt>
                <c:pt idx="37">
                  <c:v>0.97874549048701287</c:v>
                </c:pt>
                <c:pt idx="38">
                  <c:v>0.9764455644680321</c:v>
                </c:pt>
                <c:pt idx="39">
                  <c:v>0.97397350518236248</c:v>
                </c:pt>
                <c:pt idx="40">
                  <c:v>0.97132412554639225</c:v>
                </c:pt>
                <c:pt idx="41">
                  <c:v>0.96849269520196435</c:v>
                </c:pt>
                <c:pt idx="42">
                  <c:v>0.96547497483797506</c:v>
                </c:pt>
                <c:pt idx="43">
                  <c:v>0.96226724656633367</c:v>
                </c:pt>
                <c:pt idx="44">
                  <c:v>0.9588663401155797</c:v>
                </c:pt>
                <c:pt idx="45">
                  <c:v>0.9552696546674827</c:v>
                </c:pt>
                <c:pt idx="46">
                  <c:v>0.95147517622341538</c:v>
                </c:pt>
                <c:pt idx="47">
                  <c:v>0.94748149044714625</c:v>
                </c:pt>
                <c:pt idx="48">
                  <c:v>0.94328779098795246</c:v>
                </c:pt>
                <c:pt idx="49">
                  <c:v>0.93889388334181989</c:v>
                </c:pt>
                <c:pt idx="50">
                  <c:v>0.93430018435829087</c:v>
                </c:pt>
                <c:pt idx="51">
                  <c:v>0.92950771754568229</c:v>
                </c:pt>
                <c:pt idx="52">
                  <c:v>0.92451810436756365</c:v>
                </c:pt>
                <c:pt idx="53">
                  <c:v>0.91933355175826748</c:v>
                </c:pt>
                <c:pt idx="54">
                  <c:v>0.91395683611466838</c:v>
                </c:pt>
                <c:pt idx="55">
                  <c:v>0.90839128404548841</c:v>
                </c:pt>
                <c:pt idx="56">
                  <c:v>0.90264075017805567</c:v>
                </c:pt>
                <c:pt idx="57">
                  <c:v>0.89670959233589165</c:v>
                </c:pt>
                <c:pt idx="58">
                  <c:v>0.89060264440901615</c:v>
                </c:pt>
                <c:pt idx="59">
                  <c:v>0.88432518724271991</c:v>
                </c:pt>
                <c:pt idx="60">
                  <c:v>0.87788291787011463</c:v>
                </c:pt>
                <c:pt idx="61">
                  <c:v>0.87128191740943706</c:v>
                </c:pt>
                <c:pt idx="62">
                  <c:v>0.86452861793926505</c:v>
                </c:pt>
                <c:pt idx="63">
                  <c:v>0.85762976865392848</c:v>
                </c:pt>
                <c:pt idx="64">
                  <c:v>0.85059240158791216</c:v>
                </c:pt>
                <c:pt idx="65">
                  <c:v>0.84342379718236093</c:v>
                </c:pt>
                <c:pt idx="66">
                  <c:v>0.83613144994936073</c:v>
                </c:pt>
                <c:pt idx="67">
                  <c:v>0.82872303447084583</c:v>
                </c:pt>
                <c:pt idx="68">
                  <c:v>0.82120637194918633</c:v>
                </c:pt>
                <c:pt idx="69">
                  <c:v>0.81358939750605908</c:v>
                </c:pt>
                <c:pt idx="70">
                  <c:v>0.80588012840545509</c:v>
                </c:pt>
                <c:pt idx="71">
                  <c:v>0.79808663335588514</c:v>
                </c:pt>
                <c:pt idx="72">
                  <c:v>0.79021700302629649</c:v>
                </c:pt>
                <c:pt idx="73">
                  <c:v>0.78227932189011584</c:v>
                </c:pt>
                <c:pt idx="74">
                  <c:v>0.77428164149239387</c:v>
                </c:pt>
                <c:pt idx="75">
                  <c:v>0.76623195521639653</c:v>
                </c:pt>
                <c:pt idx="76">
                  <c:v>0.75813817460830379</c:v>
                </c:pt>
                <c:pt idx="77">
                  <c:v>0.75000810730204381</c:v>
                </c:pt>
                <c:pt idx="78">
                  <c:v>0.74184943657079383</c:v>
                </c:pt>
                <c:pt idx="79">
                  <c:v>0.73366970251735009</c:v>
                </c:pt>
                <c:pt idx="80">
                  <c:v>0.72547628490247862</c:v>
                </c:pt>
                <c:pt idx="81">
                  <c:v>0.71727638759847012</c:v>
                </c:pt>
                <c:pt idx="82">
                  <c:v>0.70907702464449252</c:v>
                </c:pt>
                <c:pt idx="83">
                  <c:v>0.70088500787088037</c:v>
                </c:pt>
                <c:pt idx="84">
                  <c:v>0.69270693605124789</c:v>
                </c:pt>
                <c:pt idx="85">
                  <c:v>0.68454918553417921</c:v>
                </c:pt>
                <c:pt idx="86">
                  <c:v>0.67641790230020782</c:v>
                </c:pt>
                <c:pt idx="87">
                  <c:v>0.66831899538478379</c:v>
                </c:pt>
                <c:pt idx="88">
                  <c:v>0.66025813160387603</c:v>
                </c:pt>
                <c:pt idx="89">
                  <c:v>0.65224073151571105</c:v>
                </c:pt>
                <c:pt idx="90">
                  <c:v>0.64427196654983199</c:v>
                </c:pt>
                <c:pt idx="91">
                  <c:v>0.63635675723311003</c:v>
                </c:pt>
                <c:pt idx="92">
                  <c:v>0.62849977244148381</c:v>
                </c:pt>
                <c:pt idx="93">
                  <c:v>0.62070542960597053</c:v>
                </c:pt>
                <c:pt idx="94">
                  <c:v>0.61297789580182338</c:v>
                </c:pt>
                <c:pt idx="95">
                  <c:v>0.60532108965052733</c:v>
                </c:pt>
                <c:pt idx="96">
                  <c:v>0.59773868396559682</c:v>
                </c:pt>
                <c:pt idx="97">
                  <c:v>0.59023410907475449</c:v>
                </c:pt>
                <c:pt idx="98">
                  <c:v>0.58281055675303928</c:v>
                </c:pt>
                <c:pt idx="99">
                  <c:v>0.5754709847035957</c:v>
                </c:pt>
                <c:pt idx="100">
                  <c:v>0.56821812152535189</c:v>
                </c:pt>
                <c:pt idx="101">
                  <c:v>0.56105447210939141</c:v>
                </c:pt>
                <c:pt idx="102">
                  <c:v>0.55398232340858744</c:v>
                </c:pt>
                <c:pt idx="103">
                  <c:v>0.54700375052790129</c:v>
                </c:pt>
                <c:pt idx="104">
                  <c:v>0.54012062308566489</c:v>
                </c:pt>
                <c:pt idx="105">
                  <c:v>0.53333461179910335</c:v>
                </c:pt>
                <c:pt idx="106">
                  <c:v>0.52664719525031167</c:v>
                </c:pt>
                <c:pt idx="107">
                  <c:v>0.52005966679182336</c:v>
                </c:pt>
                <c:pt idx="108">
                  <c:v>0.51357314155381772</c:v>
                </c:pt>
                <c:pt idx="109">
                  <c:v>0.50718856351784558</c:v>
                </c:pt>
                <c:pt idx="110">
                  <c:v>0.50090671262473541</c:v>
                </c:pt>
                <c:pt idx="111">
                  <c:v>0.49472821188702681</c:v>
                </c:pt>
                <c:pt idx="112">
                  <c:v>0.4886535344788861</c:v>
                </c:pt>
                <c:pt idx="113">
                  <c:v>0.48268301077895187</c:v>
                </c:pt>
                <c:pt idx="114">
                  <c:v>0.4768168353439553</c:v>
                </c:pt>
                <c:pt idx="115">
                  <c:v>0.47105507379324235</c:v>
                </c:pt>
                <c:pt idx="116">
                  <c:v>0.46539766958648782</c:v>
                </c:pt>
                <c:pt idx="117">
                  <c:v>0.45984445067894447</c:v>
                </c:pt>
                <c:pt idx="118">
                  <c:v>0.45439513604050241</c:v>
                </c:pt>
                <c:pt idx="119">
                  <c:v>0.44904934202664687</c:v>
                </c:pt>
                <c:pt idx="120">
                  <c:v>0.44380658859110145</c:v>
                </c:pt>
                <c:pt idx="121">
                  <c:v>0.43866630533153139</c:v>
                </c:pt>
                <c:pt idx="122">
                  <c:v>0.43362783736114818</c:v>
                </c:pt>
                <c:pt idx="123">
                  <c:v>0.42869045100042319</c:v>
                </c:pt>
                <c:pt idx="124">
                  <c:v>0.42385333928437585</c:v>
                </c:pt>
                <c:pt idx="125">
                  <c:v>0.41911562728205765</c:v>
                </c:pt>
                <c:pt idx="126">
                  <c:v>0.4144763772259093</c:v>
                </c:pt>
                <c:pt idx="127">
                  <c:v>0.40993459344963945</c:v>
                </c:pt>
                <c:pt idx="128">
                  <c:v>0.40548922713414381</c:v>
                </c:pt>
                <c:pt idx="129">
                  <c:v>0.40113918086178008</c:v>
                </c:pt>
                <c:pt idx="130">
                  <c:v>0.39688331298002694</c:v>
                </c:pt>
                <c:pt idx="131">
                  <c:v>0.39272044177618887</c:v>
                </c:pt>
                <c:pt idx="132">
                  <c:v>0.38864934946538243</c:v>
                </c:pt>
                <c:pt idx="133">
                  <c:v>0.38466878599453541</c:v>
                </c:pt>
                <c:pt idx="134">
                  <c:v>0.38077747266557294</c:v>
                </c:pt>
                <c:pt idx="135">
                  <c:v>0.37697410558134353</c:v>
                </c:pt>
                <c:pt idx="136">
                  <c:v>0.37325735891817369</c:v>
                </c:pt>
                <c:pt idx="137">
                  <c:v>0.36962588802920932</c:v>
                </c:pt>
                <c:pt idx="138">
                  <c:v>0.36607833238294668</c:v>
                </c:pt>
                <c:pt idx="139">
                  <c:v>0.36261331834153998</c:v>
                </c:pt>
                <c:pt idx="140">
                  <c:v>0.35922946178363069</c:v>
                </c:pt>
                <c:pt idx="141">
                  <c:v>0.35592537057656221</c:v>
                </c:pt>
                <c:pt idx="142">
                  <c:v>0.35269964690292965</c:v>
                </c:pt>
                <c:pt idx="143">
                  <c:v>0.349550889446473</c:v>
                </c:pt>
                <c:pt idx="144">
                  <c:v>0.34647769544235441</c:v>
                </c:pt>
                <c:pt idx="145">
                  <c:v>0.34347866259686793</c:v>
                </c:pt>
                <c:pt idx="146">
                  <c:v>0.34055239088162048</c:v>
                </c:pt>
                <c:pt idx="147">
                  <c:v>0.33769748420718404</c:v>
                </c:pt>
                <c:pt idx="148">
                  <c:v>0.33491255198118275</c:v>
                </c:pt>
                <c:pt idx="149">
                  <c:v>0.33219621055570403</c:v>
                </c:pt>
                <c:pt idx="150">
                  <c:v>0.32954708456885673</c:v>
                </c:pt>
                <c:pt idx="151">
                  <c:v>0.32696380818520565</c:v>
                </c:pt>
                <c:pt idx="152">
                  <c:v>0.32444502623972094</c:v>
                </c:pt>
                <c:pt idx="153">
                  <c:v>0.3219893952897746</c:v>
                </c:pt>
                <c:pt idx="154">
                  <c:v>0.31959558457960358</c:v>
                </c:pt>
                <c:pt idx="155">
                  <c:v>0.31726227692154446</c:v>
                </c:pt>
                <c:pt idx="156">
                  <c:v>0.31498816949822361</c:v>
                </c:pt>
                <c:pt idx="157">
                  <c:v>0.31277197458975908</c:v>
                </c:pt>
                <c:pt idx="158">
                  <c:v>0.3106124202299067</c:v>
                </c:pt>
                <c:pt idx="159">
                  <c:v>0.30850825079495103</c:v>
                </c:pt>
                <c:pt idx="160">
                  <c:v>0.30645822752901186</c:v>
                </c:pt>
                <c:pt idx="161">
                  <c:v>0.30446112900930733</c:v>
                </c:pt>
                <c:pt idx="162">
                  <c:v>0.30251575155478277</c:v>
                </c:pt>
                <c:pt idx="163">
                  <c:v>0.3006209095813841</c:v>
                </c:pt>
                <c:pt idx="164">
                  <c:v>0.29877543590712863</c:v>
                </c:pt>
                <c:pt idx="165">
                  <c:v>0.29697818200999343</c:v>
                </c:pt>
                <c:pt idx="166">
                  <c:v>0.29522801824152195</c:v>
                </c:pt>
                <c:pt idx="167">
                  <c:v>0.29352383399892112</c:v>
                </c:pt>
                <c:pt idx="168">
                  <c:v>0.2918645378583038</c:v>
                </c:pt>
                <c:pt idx="169">
                  <c:v>0.29024905767161119</c:v>
                </c:pt>
                <c:pt idx="170">
                  <c:v>0.28867634062963482</c:v>
                </c:pt>
                <c:pt idx="171">
                  <c:v>0.2871453532934462</c:v>
                </c:pt>
                <c:pt idx="172">
                  <c:v>0.28565508159643155</c:v>
                </c:pt>
                <c:pt idx="173">
                  <c:v>0.2842045308190233</c:v>
                </c:pt>
                <c:pt idx="174">
                  <c:v>0.28279272553811802</c:v>
                </c:pt>
                <c:pt idx="175">
                  <c:v>0.2814187095530693</c:v>
                </c:pt>
                <c:pt idx="176">
                  <c:v>0.28008154579004979</c:v>
                </c:pt>
                <c:pt idx="177">
                  <c:v>0.2787803161864823</c:v>
                </c:pt>
                <c:pt idx="178">
                  <c:v>0.27751412155714983</c:v>
                </c:pt>
                <c:pt idx="179">
                  <c:v>0.27628208144351135</c:v>
                </c:pt>
                <c:pt idx="180">
                  <c:v>0.2750833339476636</c:v>
                </c:pt>
                <c:pt idx="181">
                  <c:v>0.27391703555231045</c:v>
                </c:pt>
                <c:pt idx="182">
                  <c:v>0.2727823609280291</c:v>
                </c:pt>
                <c:pt idx="183">
                  <c:v>0.27167850272904159</c:v>
                </c:pt>
                <c:pt idx="184">
                  <c:v>0.27060467137863708</c:v>
                </c:pt>
                <c:pt idx="185">
                  <c:v>0.26956009484532045</c:v>
                </c:pt>
                <c:pt idx="186">
                  <c:v>0.26854401841069625</c:v>
                </c:pt>
                <c:pt idx="187">
                  <c:v>0.26755570443004217</c:v>
                </c:pt>
                <c:pt idx="188">
                  <c:v>0.26659443208646022</c:v>
                </c:pt>
                <c:pt idx="189">
                  <c:v>0.2656594971394447</c:v>
                </c:pt>
                <c:pt idx="190">
                  <c:v>0.26475021166864815</c:v>
                </c:pt>
                <c:pt idx="191">
                  <c:v>0.26386590381357955</c:v>
                </c:pt>
                <c:pt idx="192">
                  <c:v>0.2630059175099187</c:v>
                </c:pt>
                <c:pt idx="193">
                  <c:v>0.26216961222308577</c:v>
                </c:pt>
                <c:pt idx="194">
                  <c:v>0.26135636267966261</c:v>
                </c:pt>
                <c:pt idx="195">
                  <c:v>0.26056555859721992</c:v>
                </c:pt>
                <c:pt idx="196">
                  <c:v>0.2597966044130659</c:v>
                </c:pt>
                <c:pt idx="197">
                  <c:v>0.25904891901239541</c:v>
                </c:pt>
                <c:pt idx="198">
                  <c:v>0.25832193545628351</c:v>
                </c:pt>
                <c:pt idx="199">
                  <c:v>0.25761510070993404</c:v>
                </c:pt>
                <c:pt idx="200">
                  <c:v>0.25692787537156203</c:v>
                </c:pt>
                <c:pt idx="201">
                  <c:v>0.25625973340226105</c:v>
                </c:pt>
                <c:pt idx="202">
                  <c:v>0.25561016185717611</c:v>
                </c:pt>
                <c:pt idx="203">
                  <c:v>0.25497866061827856</c:v>
                </c:pt>
                <c:pt idx="204">
                  <c:v>0.254364742129013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402040"/>
        <c:axId val="445390672"/>
      </c:scatterChart>
      <c:valAx>
        <c:axId val="44540204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90672"/>
        <c:crosses val="autoZero"/>
        <c:crossBetween val="midCat"/>
        <c:majorUnit val="10"/>
      </c:valAx>
      <c:valAx>
        <c:axId val="44539067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40204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92632"/>
        <c:axId val="445402824"/>
      </c:scatterChart>
      <c:valAx>
        <c:axId val="44539263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2824"/>
        <c:crosses val="autoZero"/>
        <c:crossBetween val="midCat"/>
      </c:valAx>
      <c:valAx>
        <c:axId val="445402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92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404392"/>
        <c:axId val="445403608"/>
      </c:scatterChart>
      <c:valAx>
        <c:axId val="445404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3608"/>
        <c:crosses val="autoZero"/>
        <c:crossBetween val="midCat"/>
      </c:valAx>
      <c:valAx>
        <c:axId val="445403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4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340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44</c:v>
                </c:pt>
                <c:pt idx="2">
                  <c:v>0.99999999999563494</c:v>
                </c:pt>
                <c:pt idx="3">
                  <c:v>0.99999999700172393</c:v>
                </c:pt>
                <c:pt idx="4">
                  <c:v>0.99999995884623227</c:v>
                </c:pt>
                <c:pt idx="5">
                  <c:v>0.99999960368234808</c:v>
                </c:pt>
                <c:pt idx="6">
                  <c:v>0.9999971907160301</c:v>
                </c:pt>
                <c:pt idx="7">
                  <c:v>0.99998472181847853</c:v>
                </c:pt>
                <c:pt idx="8">
                  <c:v>0.99993392444430196</c:v>
                </c:pt>
                <c:pt idx="9">
                  <c:v>0.9997655954785386</c:v>
                </c:pt>
                <c:pt idx="10">
                  <c:v>0.999704417074879</c:v>
                </c:pt>
                <c:pt idx="11">
                  <c:v>0.9996297400322417</c:v>
                </c:pt>
                <c:pt idx="12">
                  <c:v>0.99953918041310286</c:v>
                </c:pt>
                <c:pt idx="13">
                  <c:v>0.9994300560033299</c:v>
                </c:pt>
                <c:pt idx="14">
                  <c:v>0.99929937029898441</c:v>
                </c:pt>
                <c:pt idx="15">
                  <c:v>0.99914379886155658</c:v>
                </c:pt>
                <c:pt idx="16">
                  <c:v>0.9989596785042284</c:v>
                </c:pt>
                <c:pt idx="17">
                  <c:v>0.99874299974452352</c:v>
                </c:pt>
                <c:pt idx="18">
                  <c:v>0.99848940291893629</c:v>
                </c:pt>
                <c:pt idx="19">
                  <c:v>0.9981941783035877</c:v>
                </c:pt>
                <c:pt idx="20">
                  <c:v>0.99785227052289849</c:v>
                </c:pt>
                <c:pt idx="21">
                  <c:v>0.99745828745722709</c:v>
                </c:pt>
                <c:pt idx="22">
                  <c:v>0.99700651378231986</c:v>
                </c:pt>
                <c:pt idx="23">
                  <c:v>0.99649092919030879</c:v>
                </c:pt>
                <c:pt idx="24">
                  <c:v>0.99590523125612873</c:v>
                </c:pt>
                <c:pt idx="25">
                  <c:v>0.99524286282690178</c:v>
                </c:pt>
                <c:pt idx="26">
                  <c:v>0.99449704372728831</c:v>
                </c:pt>
                <c:pt idx="27">
                  <c:v>0.99366080649321264</c:v>
                </c:pt>
                <c:pt idx="28">
                  <c:v>0.99272703577171539</c:v>
                </c:pt>
                <c:pt idx="29">
                  <c:v>0.99168851095769339</c:v>
                </c:pt>
                <c:pt idx="30">
                  <c:v>0.99053795158046598</c:v>
                </c:pt>
                <c:pt idx="31">
                  <c:v>0.98926806490558938</c:v>
                </c:pt>
                <c:pt idx="32">
                  <c:v>0.98787159518096801</c:v>
                </c:pt>
                <c:pt idx="33">
                  <c:v>0.98634137393157117</c:v>
                </c:pt>
                <c:pt idx="34">
                  <c:v>0.98467037069412855</c:v>
                </c:pt>
                <c:pt idx="35">
                  <c:v>0.98285174358186422</c:v>
                </c:pt>
                <c:pt idx="36">
                  <c:v>0.98087888907923504</c:v>
                </c:pt>
                <c:pt idx="37">
                  <c:v>0.97874549048701287</c:v>
                </c:pt>
                <c:pt idx="38">
                  <c:v>0.9764455644680321</c:v>
                </c:pt>
                <c:pt idx="39">
                  <c:v>0.97397350518236248</c:v>
                </c:pt>
                <c:pt idx="40">
                  <c:v>0.97132412554639225</c:v>
                </c:pt>
                <c:pt idx="41">
                  <c:v>0.96849269520196435</c:v>
                </c:pt>
                <c:pt idx="42">
                  <c:v>0.96547497483797506</c:v>
                </c:pt>
                <c:pt idx="43">
                  <c:v>0.96226724656633367</c:v>
                </c:pt>
                <c:pt idx="44">
                  <c:v>0.9588663401155797</c:v>
                </c:pt>
                <c:pt idx="45">
                  <c:v>0.9552696546674827</c:v>
                </c:pt>
                <c:pt idx="46">
                  <c:v>0.95147517622341538</c:v>
                </c:pt>
                <c:pt idx="47">
                  <c:v>0.94748149044714625</c:v>
                </c:pt>
                <c:pt idx="48">
                  <c:v>0.94328779098795246</c:v>
                </c:pt>
                <c:pt idx="49">
                  <c:v>0.93889388334181989</c:v>
                </c:pt>
                <c:pt idx="50">
                  <c:v>0.93430018435829087</c:v>
                </c:pt>
                <c:pt idx="51">
                  <c:v>0.92950771754568229</c:v>
                </c:pt>
                <c:pt idx="52">
                  <c:v>0.92451810436756365</c:v>
                </c:pt>
                <c:pt idx="53">
                  <c:v>0.91933355175826748</c:v>
                </c:pt>
                <c:pt idx="54">
                  <c:v>0.91395683611466838</c:v>
                </c:pt>
                <c:pt idx="55">
                  <c:v>0.90839128404548841</c:v>
                </c:pt>
                <c:pt idx="56">
                  <c:v>0.90264075017805567</c:v>
                </c:pt>
                <c:pt idx="57">
                  <c:v>0.89670959233589165</c:v>
                </c:pt>
                <c:pt idx="58">
                  <c:v>0.89060264440901615</c:v>
                </c:pt>
                <c:pt idx="59">
                  <c:v>0.88432518724271991</c:v>
                </c:pt>
                <c:pt idx="60">
                  <c:v>0.87788291787011463</c:v>
                </c:pt>
                <c:pt idx="61">
                  <c:v>0.87128191740943706</c:v>
                </c:pt>
                <c:pt idx="62">
                  <c:v>0.86452861793926505</c:v>
                </c:pt>
                <c:pt idx="63">
                  <c:v>0.85762976865392848</c:v>
                </c:pt>
                <c:pt idx="64">
                  <c:v>0.85059240158791216</c:v>
                </c:pt>
                <c:pt idx="65">
                  <c:v>0.84342379718236093</c:v>
                </c:pt>
                <c:pt idx="66">
                  <c:v>0.83613144994936073</c:v>
                </c:pt>
                <c:pt idx="67">
                  <c:v>0.82872303447084583</c:v>
                </c:pt>
                <c:pt idx="68">
                  <c:v>0.82120637194918633</c:v>
                </c:pt>
                <c:pt idx="69">
                  <c:v>0.81358939750605908</c:v>
                </c:pt>
                <c:pt idx="70">
                  <c:v>0.80588012840545509</c:v>
                </c:pt>
                <c:pt idx="71">
                  <c:v>0.79808663335588514</c:v>
                </c:pt>
                <c:pt idx="72">
                  <c:v>0.79021700302629649</c:v>
                </c:pt>
                <c:pt idx="73">
                  <c:v>0.78227932189011584</c:v>
                </c:pt>
                <c:pt idx="74">
                  <c:v>0.77428164149239387</c:v>
                </c:pt>
                <c:pt idx="75">
                  <c:v>0.76623195521639653</c:v>
                </c:pt>
                <c:pt idx="76">
                  <c:v>0.75813817460830379</c:v>
                </c:pt>
                <c:pt idx="77">
                  <c:v>0.75000810730204381</c:v>
                </c:pt>
                <c:pt idx="78">
                  <c:v>0.74184943657079383</c:v>
                </c:pt>
                <c:pt idx="79">
                  <c:v>0.73366970251735009</c:v>
                </c:pt>
                <c:pt idx="80">
                  <c:v>0.72547628490247862</c:v>
                </c:pt>
                <c:pt idx="81">
                  <c:v>0.71727638759847012</c:v>
                </c:pt>
                <c:pt idx="82">
                  <c:v>0.70907702464449252</c:v>
                </c:pt>
                <c:pt idx="83">
                  <c:v>0.70088500787088037</c:v>
                </c:pt>
                <c:pt idx="84">
                  <c:v>0.69270693605124789</c:v>
                </c:pt>
                <c:pt idx="85">
                  <c:v>0.68454918553417921</c:v>
                </c:pt>
                <c:pt idx="86">
                  <c:v>0.67641790230020782</c:v>
                </c:pt>
                <c:pt idx="87">
                  <c:v>0.66831899538478379</c:v>
                </c:pt>
                <c:pt idx="88">
                  <c:v>0.66025813160387603</c:v>
                </c:pt>
                <c:pt idx="89">
                  <c:v>0.65224073151571105</c:v>
                </c:pt>
                <c:pt idx="90">
                  <c:v>0.64427196654983199</c:v>
                </c:pt>
                <c:pt idx="91">
                  <c:v>0.63635675723311003</c:v>
                </c:pt>
                <c:pt idx="92">
                  <c:v>0.62849977244148381</c:v>
                </c:pt>
                <c:pt idx="93">
                  <c:v>0.62070542960597053</c:v>
                </c:pt>
                <c:pt idx="94">
                  <c:v>0.61297789580182338</c:v>
                </c:pt>
                <c:pt idx="95">
                  <c:v>0.60532108965052733</c:v>
                </c:pt>
                <c:pt idx="96">
                  <c:v>0.59773868396559682</c:v>
                </c:pt>
                <c:pt idx="97">
                  <c:v>0.59023410907475449</c:v>
                </c:pt>
                <c:pt idx="98">
                  <c:v>0.58281055675303928</c:v>
                </c:pt>
                <c:pt idx="99">
                  <c:v>0.5754709847035957</c:v>
                </c:pt>
                <c:pt idx="100">
                  <c:v>0.56821812152535189</c:v>
                </c:pt>
                <c:pt idx="101">
                  <c:v>0.56105447210939141</c:v>
                </c:pt>
                <c:pt idx="102">
                  <c:v>0.55398232340858744</c:v>
                </c:pt>
                <c:pt idx="103">
                  <c:v>0.54700375052790129</c:v>
                </c:pt>
                <c:pt idx="104">
                  <c:v>0.54012062308566489</c:v>
                </c:pt>
                <c:pt idx="105">
                  <c:v>0.53333461179910335</c:v>
                </c:pt>
                <c:pt idx="106">
                  <c:v>0.52664719525031167</c:v>
                </c:pt>
                <c:pt idx="107">
                  <c:v>0.52005966679182336</c:v>
                </c:pt>
                <c:pt idx="108">
                  <c:v>0.51357314155381772</c:v>
                </c:pt>
                <c:pt idx="109">
                  <c:v>0.50718856351784558</c:v>
                </c:pt>
                <c:pt idx="110">
                  <c:v>0.50090671262473541</c:v>
                </c:pt>
                <c:pt idx="111">
                  <c:v>0.49472821188702681</c:v>
                </c:pt>
                <c:pt idx="112">
                  <c:v>0.4886535344788861</c:v>
                </c:pt>
                <c:pt idx="113">
                  <c:v>0.48268301077895187</c:v>
                </c:pt>
                <c:pt idx="114">
                  <c:v>0.4768168353439553</c:v>
                </c:pt>
                <c:pt idx="115">
                  <c:v>0.47105507379324235</c:v>
                </c:pt>
                <c:pt idx="116">
                  <c:v>0.46539766958648782</c:v>
                </c:pt>
                <c:pt idx="117">
                  <c:v>0.45984445067894447</c:v>
                </c:pt>
                <c:pt idx="118">
                  <c:v>0.45439513604050241</c:v>
                </c:pt>
                <c:pt idx="119">
                  <c:v>0.44904934202664687</c:v>
                </c:pt>
                <c:pt idx="120">
                  <c:v>0.44380658859110145</c:v>
                </c:pt>
                <c:pt idx="121">
                  <c:v>0.43866630533153139</c:v>
                </c:pt>
                <c:pt idx="122">
                  <c:v>0.43362783736114818</c:v>
                </c:pt>
                <c:pt idx="123">
                  <c:v>0.42869045100042319</c:v>
                </c:pt>
                <c:pt idx="124">
                  <c:v>0.42385333928437585</c:v>
                </c:pt>
                <c:pt idx="125">
                  <c:v>0.41911562728205765</c:v>
                </c:pt>
                <c:pt idx="126">
                  <c:v>0.4144763772259093</c:v>
                </c:pt>
                <c:pt idx="127">
                  <c:v>0.40993459344963945</c:v>
                </c:pt>
                <c:pt idx="128">
                  <c:v>0.40548922713414381</c:v>
                </c:pt>
                <c:pt idx="129">
                  <c:v>0.40113918086178008</c:v>
                </c:pt>
                <c:pt idx="130">
                  <c:v>0.39688331298002694</c:v>
                </c:pt>
                <c:pt idx="131">
                  <c:v>0.39272044177618887</c:v>
                </c:pt>
                <c:pt idx="132">
                  <c:v>0.38864934946538243</c:v>
                </c:pt>
                <c:pt idx="133">
                  <c:v>0.38466878599453541</c:v>
                </c:pt>
                <c:pt idx="134">
                  <c:v>0.38077747266557294</c:v>
                </c:pt>
                <c:pt idx="135">
                  <c:v>0.37697410558134353</c:v>
                </c:pt>
                <c:pt idx="136">
                  <c:v>0.37325735891817369</c:v>
                </c:pt>
                <c:pt idx="137">
                  <c:v>0.36962588802920932</c:v>
                </c:pt>
                <c:pt idx="138">
                  <c:v>0.36607833238294668</c:v>
                </c:pt>
                <c:pt idx="139">
                  <c:v>0.36261331834153998</c:v>
                </c:pt>
                <c:pt idx="140">
                  <c:v>0.35922946178363069</c:v>
                </c:pt>
                <c:pt idx="141">
                  <c:v>0.35592537057656221</c:v>
                </c:pt>
                <c:pt idx="142">
                  <c:v>0.35269964690292965</c:v>
                </c:pt>
                <c:pt idx="143">
                  <c:v>0.349550889446473</c:v>
                </c:pt>
                <c:pt idx="144">
                  <c:v>0.34647769544235441</c:v>
                </c:pt>
                <c:pt idx="145">
                  <c:v>0.34347866259686793</c:v>
                </c:pt>
                <c:pt idx="146">
                  <c:v>0.34055239088162048</c:v>
                </c:pt>
                <c:pt idx="147">
                  <c:v>0.33769748420718404</c:v>
                </c:pt>
                <c:pt idx="148">
                  <c:v>0.33491255198118275</c:v>
                </c:pt>
                <c:pt idx="149">
                  <c:v>0.33219621055570403</c:v>
                </c:pt>
                <c:pt idx="150">
                  <c:v>0.32954708456885673</c:v>
                </c:pt>
                <c:pt idx="151">
                  <c:v>0.32696380818520565</c:v>
                </c:pt>
                <c:pt idx="152">
                  <c:v>0.32444502623972094</c:v>
                </c:pt>
                <c:pt idx="153">
                  <c:v>0.3219893952897746</c:v>
                </c:pt>
                <c:pt idx="154">
                  <c:v>0.31959558457960358</c:v>
                </c:pt>
                <c:pt idx="155">
                  <c:v>0.31726227692154446</c:v>
                </c:pt>
                <c:pt idx="156">
                  <c:v>0.31498816949822361</c:v>
                </c:pt>
                <c:pt idx="157">
                  <c:v>0.31277197458975908</c:v>
                </c:pt>
                <c:pt idx="158">
                  <c:v>0.3106124202299067</c:v>
                </c:pt>
                <c:pt idx="159">
                  <c:v>0.30850825079495103</c:v>
                </c:pt>
                <c:pt idx="160">
                  <c:v>0.30645822752901186</c:v>
                </c:pt>
                <c:pt idx="161">
                  <c:v>0.30446112900930733</c:v>
                </c:pt>
                <c:pt idx="162">
                  <c:v>0.30251575155478277</c:v>
                </c:pt>
                <c:pt idx="163">
                  <c:v>0.3006209095813841</c:v>
                </c:pt>
                <c:pt idx="164">
                  <c:v>0.29877543590712863</c:v>
                </c:pt>
                <c:pt idx="165">
                  <c:v>0.29697818200999343</c:v>
                </c:pt>
                <c:pt idx="166">
                  <c:v>0.29522801824152195</c:v>
                </c:pt>
                <c:pt idx="167">
                  <c:v>0.29352383399892112</c:v>
                </c:pt>
                <c:pt idx="168">
                  <c:v>0.2918645378583038</c:v>
                </c:pt>
                <c:pt idx="169">
                  <c:v>0.29024905767161119</c:v>
                </c:pt>
                <c:pt idx="170">
                  <c:v>0.28867634062963482</c:v>
                </c:pt>
                <c:pt idx="171">
                  <c:v>0.2871453532934462</c:v>
                </c:pt>
                <c:pt idx="172">
                  <c:v>0.28565508159643155</c:v>
                </c:pt>
                <c:pt idx="173">
                  <c:v>0.2842045308190233</c:v>
                </c:pt>
                <c:pt idx="174">
                  <c:v>0.28279272553811802</c:v>
                </c:pt>
                <c:pt idx="175">
                  <c:v>0.2814187095530693</c:v>
                </c:pt>
                <c:pt idx="176">
                  <c:v>0.28008154579004979</c:v>
                </c:pt>
                <c:pt idx="177">
                  <c:v>0.2787803161864823</c:v>
                </c:pt>
                <c:pt idx="178">
                  <c:v>0.27751412155714983</c:v>
                </c:pt>
                <c:pt idx="179">
                  <c:v>0.27628208144351135</c:v>
                </c:pt>
                <c:pt idx="180">
                  <c:v>0.2750833339476636</c:v>
                </c:pt>
                <c:pt idx="181">
                  <c:v>0.27391703555231045</c:v>
                </c:pt>
                <c:pt idx="182">
                  <c:v>0.2727823609280291</c:v>
                </c:pt>
                <c:pt idx="183">
                  <c:v>0.27167850272904159</c:v>
                </c:pt>
                <c:pt idx="184">
                  <c:v>0.27060467137863708</c:v>
                </c:pt>
                <c:pt idx="185">
                  <c:v>0.26956009484532045</c:v>
                </c:pt>
                <c:pt idx="186">
                  <c:v>0.26854401841069625</c:v>
                </c:pt>
                <c:pt idx="187">
                  <c:v>0.26755570443004217</c:v>
                </c:pt>
                <c:pt idx="188">
                  <c:v>0.26659443208646022</c:v>
                </c:pt>
                <c:pt idx="189">
                  <c:v>0.2656594971394447</c:v>
                </c:pt>
                <c:pt idx="190">
                  <c:v>0.26475021166864815</c:v>
                </c:pt>
                <c:pt idx="191">
                  <c:v>0.26386590381357955</c:v>
                </c:pt>
                <c:pt idx="192">
                  <c:v>0.2630059175099187</c:v>
                </c:pt>
                <c:pt idx="193">
                  <c:v>0.26216961222308577</c:v>
                </c:pt>
                <c:pt idx="194">
                  <c:v>0.26135636267966261</c:v>
                </c:pt>
                <c:pt idx="195">
                  <c:v>0.26056555859721992</c:v>
                </c:pt>
                <c:pt idx="196">
                  <c:v>0.2597966044130659</c:v>
                </c:pt>
                <c:pt idx="197">
                  <c:v>0.25904891901239541</c:v>
                </c:pt>
                <c:pt idx="198">
                  <c:v>0.25832193545628351</c:v>
                </c:pt>
                <c:pt idx="199">
                  <c:v>0.25761510070993404</c:v>
                </c:pt>
                <c:pt idx="200">
                  <c:v>0.25692787537156203</c:v>
                </c:pt>
                <c:pt idx="201">
                  <c:v>0.25625973340226105</c:v>
                </c:pt>
                <c:pt idx="202">
                  <c:v>0.25561016185717611</c:v>
                </c:pt>
                <c:pt idx="203">
                  <c:v>0.25497866061827856</c:v>
                </c:pt>
                <c:pt idx="204">
                  <c:v>0.25436474212901383</c:v>
                </c:pt>
              </c:numCache>
            </c:numRef>
          </c:xVal>
          <c:yVal>
            <c:numRef>
              <c:f>'434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0.9999999999997029</c:v>
                </c:pt>
                <c:pt idx="2">
                  <c:v>0.99999999852014798</c:v>
                </c:pt>
                <c:pt idx="3">
                  <c:v>0.99999934628007869</c:v>
                </c:pt>
                <c:pt idx="4">
                  <c:v>0.99999278872585928</c:v>
                </c:pt>
                <c:pt idx="5">
                  <c:v>0.9999440930996335</c:v>
                </c:pt>
                <c:pt idx="6">
                  <c:v>0.99968036255269477</c:v>
                </c:pt>
                <c:pt idx="7">
                  <c:v>0.99859510767263149</c:v>
                </c:pt>
                <c:pt idx="8">
                  <c:v>0.99508021360181631</c:v>
                </c:pt>
                <c:pt idx="9">
                  <c:v>0.98584794736648151</c:v>
                </c:pt>
                <c:pt idx="10">
                  <c:v>0.98288554512968151</c:v>
                </c:pt>
                <c:pt idx="11">
                  <c:v>0.97943990568321015</c:v>
                </c:pt>
                <c:pt idx="12">
                  <c:v>0.97545947931803922</c:v>
                </c:pt>
                <c:pt idx="13">
                  <c:v>0.97089183830497383</c:v>
                </c:pt>
                <c:pt idx="14">
                  <c:v>0.96568441603500266</c:v>
                </c:pt>
                <c:pt idx="15">
                  <c:v>0.95978532203957823</c:v>
                </c:pt>
                <c:pt idx="16">
                  <c:v>0.95314421801002791</c:v>
                </c:pt>
                <c:pt idx="17">
                  <c:v>0.94571323688466113</c:v>
                </c:pt>
                <c:pt idx="18">
                  <c:v>0.93744792446841552</c:v>
                </c:pt>
                <c:pt idx="19">
                  <c:v>0.92830818102856216</c:v>
                </c:pt>
                <c:pt idx="20">
                  <c:v>0.91825917899193921</c:v>
                </c:pt>
                <c:pt idx="21">
                  <c:v>0.90727223234457621</c:v>
                </c:pt>
                <c:pt idx="22">
                  <c:v>0.89532559366381892</c:v>
                </c:pt>
                <c:pt idx="23">
                  <c:v>0.88240515591444635</c:v>
                </c:pt>
                <c:pt idx="24">
                  <c:v>0.86850503819359359</c:v>
                </c:pt>
                <c:pt idx="25">
                  <c:v>0.85362803745175519</c:v>
                </c:pt>
                <c:pt idx="26">
                  <c:v>0.83778593174649563</c:v>
                </c:pt>
                <c:pt idx="27">
                  <c:v>0.82099962466662235</c:v>
                </c:pt>
                <c:pt idx="28">
                  <c:v>0.80329912503472678</c:v>
                </c:pt>
                <c:pt idx="29">
                  <c:v>0.78472336067404125</c:v>
                </c:pt>
                <c:pt idx="30">
                  <c:v>0.76531982972354073</c:v>
                </c:pt>
                <c:pt idx="31">
                  <c:v>0.7451440975159026</c:v>
                </c:pt>
                <c:pt idx="32">
                  <c:v>0.72425915122201801</c:v>
                </c:pt>
                <c:pt idx="33">
                  <c:v>0.70273462815923282</c:v>
                </c:pt>
                <c:pt idx="34">
                  <c:v>0.68064593673265117</c:v>
                </c:pt>
                <c:pt idx="35">
                  <c:v>0.65807329133632331</c:v>
                </c:pt>
                <c:pt idx="36">
                  <c:v>0.63510068412765164</c:v>
                </c:pt>
                <c:pt idx="37">
                  <c:v>0.61181481738291255</c:v>
                </c:pt>
                <c:pt idx="38">
                  <c:v>0.58830402016001404</c:v>
                </c:pt>
                <c:pt idx="39">
                  <c:v>0.56465717228255408</c:v>
                </c:pt>
                <c:pt idx="40">
                  <c:v>0.54096265729128179</c:v>
                </c:pt>
                <c:pt idx="41">
                  <c:v>0.51730736407987321</c:v>
                </c:pt>
                <c:pt idx="42">
                  <c:v>0.49377575455166095</c:v>
                </c:pt>
                <c:pt idx="43">
                  <c:v>0.47044901192078065</c:v>
                </c:pt>
                <c:pt idx="44">
                  <c:v>0.44740428135561161</c:v>
                </c:pt>
                <c:pt idx="45">
                  <c:v>0.42471401164128642</c:v>
                </c:pt>
                <c:pt idx="46">
                  <c:v>0.40244540352996494</c:v>
                </c:pt>
                <c:pt idx="47">
                  <c:v>0.38065996754945203</c:v>
                </c:pt>
                <c:pt idx="48">
                  <c:v>0.35941319133391397</c:v>
                </c:pt>
                <c:pt idx="49">
                  <c:v>0.33875431409085721</c:v>
                </c:pt>
                <c:pt idx="50">
                  <c:v>0.31872620367440596</c:v>
                </c:pt>
                <c:pt idx="51">
                  <c:v>0.29936532992781023</c:v>
                </c:pt>
                <c:pt idx="52">
                  <c:v>0.28070182650418085</c:v>
                </c:pt>
                <c:pt idx="53">
                  <c:v>0.26275963227511823</c:v>
                </c:pt>
                <c:pt idx="54">
                  <c:v>0.24555670268158497</c:v>
                </c:pt>
                <c:pt idx="55">
                  <c:v>0.22910528094925556</c:v>
                </c:pt>
                <c:pt idx="56">
                  <c:v>0.21341221895318579</c:v>
                </c:pt>
                <c:pt idx="57">
                  <c:v>0.19847933763952055</c:v>
                </c:pt>
                <c:pt idx="58">
                  <c:v>0.18430381725766615</c:v>
                </c:pt>
                <c:pt idx="59">
                  <c:v>0.17087860818544306</c:v>
                </c:pt>
                <c:pt idx="60">
                  <c:v>0.15819285380300727</c:v>
                </c:pt>
                <c:pt idx="61">
                  <c:v>0.14623231765104505</c:v>
                </c:pt>
                <c:pt idx="62">
                  <c:v>0.13497980795954834</c:v>
                </c:pt>
                <c:pt idx="63">
                  <c:v>0.12441559352335961</c:v>
                </c:pt>
                <c:pt idx="64">
                  <c:v>0.11451780580149924</c:v>
                </c:pt>
                <c:pt idx="65">
                  <c:v>0.10526282300486339</c:v>
                </c:pt>
                <c:pt idx="66">
                  <c:v>9.6625632791417934E-2</c:v>
                </c:pt>
                <c:pt idx="67">
                  <c:v>8.8580170993644555E-2</c:v>
                </c:pt>
                <c:pt idx="68">
                  <c:v>8.1099634547886462E-2</c:v>
                </c:pt>
                <c:pt idx="69">
                  <c:v>7.4156767471067406E-2</c:v>
                </c:pt>
                <c:pt idx="70">
                  <c:v>6.7724119331975516E-2</c:v>
                </c:pt>
                <c:pt idx="71">
                  <c:v>6.1774276189603086E-2</c:v>
                </c:pt>
                <c:pt idx="72">
                  <c:v>5.6280064420038266E-2</c:v>
                </c:pt>
                <c:pt idx="73">
                  <c:v>5.1214728228138481E-2</c:v>
                </c:pt>
                <c:pt idx="74">
                  <c:v>4.6552081944261213E-2</c:v>
                </c:pt>
                <c:pt idx="75">
                  <c:v>4.226663844440972E-2</c:v>
                </c:pt>
                <c:pt idx="76">
                  <c:v>3.8333715209813934E-2</c:v>
                </c:pt>
                <c:pt idx="77">
                  <c:v>3.472951966526671E-2</c:v>
                </c:pt>
                <c:pt idx="78">
                  <c:v>3.1431215510779792E-2</c:v>
                </c:pt>
                <c:pt idx="79">
                  <c:v>2.8416971794638327E-2</c:v>
                </c:pt>
                <c:pt idx="80">
                  <c:v>2.5665996473947322E-2</c:v>
                </c:pt>
                <c:pt idx="81">
                  <c:v>2.3158556177178526E-2</c:v>
                </c:pt>
                <c:pt idx="82">
                  <c:v>2.087598382761598E-2</c:v>
                </c:pt>
                <c:pt idx="83">
                  <c:v>1.8800675712050224E-2</c:v>
                </c:pt>
                <c:pt idx="84">
                  <c:v>1.6916079490212923E-2</c:v>
                </c:pt>
                <c:pt idx="85">
                  <c:v>1.5206674541367414E-2</c:v>
                </c:pt>
                <c:pt idx="86">
                  <c:v>1.365794593876769E-2</c:v>
                </c:pt>
                <c:pt idx="87">
                  <c:v>1.2256353233448541E-2</c:v>
                </c:pt>
                <c:pt idx="88">
                  <c:v>1.0989295118614873E-2</c:v>
                </c:pt>
                <c:pt idx="89">
                  <c:v>9.8450709369057379E-3</c:v>
                </c:pt>
                <c:pt idx="90">
                  <c:v>8.8128398867573961E-3</c:v>
                </c:pt>
                <c:pt idx="91">
                  <c:v>7.8825786823363865E-3</c:v>
                </c:pt>
                <c:pt idx="92">
                  <c:v>7.0450383250870493E-3</c:v>
                </c:pt>
                <c:pt idx="93">
                  <c:v>6.2917005545742172E-3</c:v>
                </c:pt>
                <c:pt idx="94">
                  <c:v>5.6147344624780503E-3</c:v>
                </c:pt>
                <c:pt idx="95">
                  <c:v>5.0069536765881403E-3</c:v>
                </c:pt>
                <c:pt idx="96">
                  <c:v>4.4617744515343871E-3</c:v>
                </c:pt>
                <c:pt idx="97">
                  <c:v>3.9731749397254532E-3</c:v>
                </c:pt>
                <c:pt idx="98">
                  <c:v>3.535655859373332E-3</c:v>
                </c:pt>
                <c:pt idx="99">
                  <c:v>3.1442027262945545E-3</c:v>
                </c:pt>
                <c:pt idx="100">
                  <c:v>2.7942497720725005E-3</c:v>
                </c:pt>
                <c:pt idx="101">
                  <c:v>2.4816456327547555E-3</c:v>
                </c:pt>
                <c:pt idx="102">
                  <c:v>2.202620859141725E-3</c:v>
                </c:pt>
                <c:pt idx="103">
                  <c:v>1.9537572714672293E-3</c:v>
                </c:pt>
                <c:pt idx="104">
                  <c:v>1.7319591574515827E-3</c:v>
                </c:pt>
                <c:pt idx="105">
                  <c:v>1.5344262928916987E-3</c:v>
                </c:pt>
                <c:pt idx="106">
                  <c:v>1.3586287477301397E-3</c:v>
                </c:pt>
                <c:pt idx="107">
                  <c:v>1.202283427513098E-3</c:v>
                </c:pt>
                <c:pt idx="108">
                  <c:v>1.0633322899336009E-3</c:v>
                </c:pt>
                <c:pt idx="109">
                  <c:v>9.3992216840330046E-4</c:v>
                </c:pt>
                <c:pt idx="110">
                  <c:v>8.3038612898154399E-4</c:v>
                </c:pt>
                <c:pt idx="111">
                  <c:v>7.3322628320939356E-4</c:v>
                </c:pt>
                <c:pt idx="112">
                  <c:v>6.47097977178792E-4</c:v>
                </c:pt>
                <c:pt idx="113">
                  <c:v>5.7079527626405539E-4</c:v>
                </c:pt>
                <c:pt idx="114">
                  <c:v>5.032376651331118E-4</c:v>
                </c:pt>
                <c:pt idx="115">
                  <c:v>4.4345788374419964E-4</c:v>
                </c:pt>
                <c:pt idx="116">
                  <c:v>3.9059082184306687E-4</c:v>
                </c:pt>
                <c:pt idx="117">
                  <c:v>3.4386339685728539E-4</c:v>
                </c:pt>
                <c:pt idx="118">
                  <c:v>3.0258534290265892E-4</c:v>
                </c:pt>
                <c:pt idx="119">
                  <c:v>2.6614084175975478E-4</c:v>
                </c:pt>
                <c:pt idx="120">
                  <c:v>2.3398093004728775E-4</c:v>
                </c:pt>
                <c:pt idx="121">
                  <c:v>2.05616620331614E-4</c:v>
                </c:pt>
                <c:pt idx="122">
                  <c:v>1.8061267749776316E-4</c:v>
                </c:pt>
                <c:pt idx="123">
                  <c:v>1.5858199531055582E-4</c:v>
                </c:pt>
                <c:pt idx="124">
                  <c:v>1.3918052166644781E-4</c:v>
                </c:pt>
                <c:pt idx="125">
                  <c:v>1.2210268454085341E-4</c:v>
                </c:pt>
                <c:pt idx="126">
                  <c:v>1.0707727404092417E-4</c:v>
                </c:pt>
                <c:pt idx="127">
                  <c:v>9.3863739258125397E-5</c:v>
                </c:pt>
                <c:pt idx="128">
                  <c:v>8.2248861760458216E-5</c:v>
                </c:pt>
                <c:pt idx="129">
                  <c:v>7.2043770559210096E-5</c:v>
                </c:pt>
                <c:pt idx="130">
                  <c:v>6.3081266221636154E-5</c:v>
                </c:pt>
                <c:pt idx="131">
                  <c:v>5.5213424474859133E-5</c:v>
                </c:pt>
                <c:pt idx="132">
                  <c:v>4.8309452155697359E-5</c:v>
                </c:pt>
                <c:pt idx="133">
                  <c:v>4.2253770707420467E-5</c:v>
                </c:pt>
                <c:pt idx="134">
                  <c:v>3.6944304610268139E-5</c:v>
                </c:pt>
                <c:pt idx="135">
                  <c:v>3.2290954162247095E-5</c:v>
                </c:pt>
                <c:pt idx="136">
                  <c:v>2.8214233905812367E-5</c:v>
                </c:pt>
                <c:pt idx="137">
                  <c:v>2.4644059730807394E-5</c:v>
                </c:pt>
                <c:pt idx="138">
                  <c:v>2.1518669281470586E-5</c:v>
                </c:pt>
                <c:pt idx="139">
                  <c:v>1.878366176266412E-5</c:v>
                </c:pt>
                <c:pt idx="140">
                  <c:v>1.6391144585297835E-5</c:v>
                </c:pt>
                <c:pt idx="141">
                  <c:v>1.4298975520932137E-5</c:v>
                </c:pt>
                <c:pt idx="142">
                  <c:v>1.2470090158017454E-5</c:v>
                </c:pt>
                <c:pt idx="143">
                  <c:v>1.0871905474962414E-5</c:v>
                </c:pt>
                <c:pt idx="144">
                  <c:v>9.4757912751785958E-6</c:v>
                </c:pt>
                <c:pt idx="145">
                  <c:v>8.2566020735078929E-6</c:v>
                </c:pt>
                <c:pt idx="146">
                  <c:v>7.192262788576144E-6</c:v>
                </c:pt>
                <c:pt idx="147">
                  <c:v>6.2634022881621686E-6</c:v>
                </c:pt>
                <c:pt idx="148">
                  <c:v>5.4530294603496263E-6</c:v>
                </c:pt>
                <c:pt idx="149">
                  <c:v>4.7462470479409821E-6</c:v>
                </c:pt>
                <c:pt idx="150">
                  <c:v>4.1299989924174263E-6</c:v>
                </c:pt>
                <c:pt idx="151">
                  <c:v>3.5928474917753309E-6</c:v>
                </c:pt>
                <c:pt idx="152">
                  <c:v>3.1247763882031063E-6</c:v>
                </c:pt>
                <c:pt idx="153">
                  <c:v>2.7170178712535175E-6</c:v>
                </c:pt>
                <c:pt idx="154">
                  <c:v>2.3618998136410361E-6</c:v>
                </c:pt>
                <c:pt idx="155">
                  <c:v>2.0527113538174735E-6</c:v>
                </c:pt>
                <c:pt idx="156">
                  <c:v>1.7835846052610068E-6</c:v>
                </c:pt>
                <c:pt idx="157">
                  <c:v>1.5493906100104475E-6</c:v>
                </c:pt>
                <c:pt idx="158">
                  <c:v>1.3456478662621345E-6</c:v>
                </c:pt>
                <c:pt idx="159">
                  <c:v>1.168441949165212E-6</c:v>
                </c:pt>
                <c:pt idx="160">
                  <c:v>1.0143549128351782E-6</c:v>
                </c:pt>
                <c:pt idx="161">
                  <c:v>8.8040331194995032E-7</c:v>
                </c:pt>
                <c:pt idx="162">
                  <c:v>7.6398381513821223E-7</c:v>
                </c:pt>
                <c:pt idx="163">
                  <c:v>6.6282550137048893E-7</c:v>
                </c:pt>
                <c:pt idx="164">
                  <c:v>5.749480363002399E-7</c:v>
                </c:pt>
                <c:pt idx="165">
                  <c:v>4.9862501936988774E-7</c:v>
                </c:pt>
                <c:pt idx="166">
                  <c:v>4.323518757784237E-7</c:v>
                </c:pt>
                <c:pt idx="167">
                  <c:v>3.7481774122772717E-7</c:v>
                </c:pt>
                <c:pt idx="168">
                  <c:v>3.2488085276299479E-7</c:v>
                </c:pt>
                <c:pt idx="169">
                  <c:v>2.8154701691107261E-7</c:v>
                </c:pt>
                <c:pt idx="170">
                  <c:v>2.439507775369935E-7</c:v>
                </c:pt>
                <c:pt idx="171">
                  <c:v>2.113389511063755E-7</c:v>
                </c:pt>
                <c:pt idx="172">
                  <c:v>1.8305623704606947E-7</c:v>
                </c:pt>
                <c:pt idx="173">
                  <c:v>1.5853264620701823E-7</c:v>
                </c:pt>
                <c:pt idx="174">
                  <c:v>1.3727252159720439E-7</c:v>
                </c:pt>
                <c:pt idx="175">
                  <c:v>1.1884495303116751E-7</c:v>
                </c:pt>
                <c:pt idx="176">
                  <c:v>1.0287541156690046E-7</c:v>
                </c:pt>
                <c:pt idx="177">
                  <c:v>8.9038450928104652E-8</c:v>
                </c:pt>
                <c:pt idx="178">
                  <c:v>7.705134189914015E-8</c:v>
                </c:pt>
                <c:pt idx="179">
                  <c:v>6.6668522199073878E-8</c:v>
                </c:pt>
                <c:pt idx="180">
                  <c:v>5.767675887942582E-8</c:v>
                </c:pt>
                <c:pt idx="181">
                  <c:v>4.9890933060848083E-8</c:v>
                </c:pt>
                <c:pt idx="182">
                  <c:v>4.3150368047862421E-8</c:v>
                </c:pt>
                <c:pt idx="183">
                  <c:v>3.7315631715094708E-8</c:v>
                </c:pt>
                <c:pt idx="184">
                  <c:v>3.2265752707137846E-8</c:v>
                </c:pt>
                <c:pt idx="185">
                  <c:v>2.7895797578900064E-8</c:v>
                </c:pt>
                <c:pt idx="186">
                  <c:v>2.4114762661759784E-8</c:v>
                </c:pt>
                <c:pt idx="187">
                  <c:v>2.084374026511775E-8</c:v>
                </c:pt>
                <c:pt idx="188">
                  <c:v>1.8014323935751786E-8</c:v>
                </c:pt>
                <c:pt idx="189">
                  <c:v>1.5567221969603638E-8</c:v>
                </c:pt>
                <c:pt idx="190">
                  <c:v>1.345105228445764E-8</c:v>
                </c:pt>
                <c:pt idx="191">
                  <c:v>1.162129519079643E-8</c:v>
                </c:pt>
                <c:pt idx="192">
                  <c:v>1.0039383592853351E-8</c:v>
                </c:pt>
                <c:pt idx="193">
                  <c:v>8.6719127711819326E-9</c:v>
                </c:pt>
                <c:pt idx="194">
                  <c:v>7.4899541890355174E-9</c:v>
                </c:pt>
                <c:pt idx="195">
                  <c:v>6.4684597636755609E-9</c:v>
                </c:pt>
                <c:pt idx="196">
                  <c:v>5.585744790763459E-9</c:v>
                </c:pt>
                <c:pt idx="197">
                  <c:v>4.8230392348851136E-9</c:v>
                </c:pt>
                <c:pt idx="198">
                  <c:v>4.1640984293192837E-9</c:v>
                </c:pt>
                <c:pt idx="199">
                  <c:v>3.5948653894454945E-9</c:v>
                </c:pt>
                <c:pt idx="200">
                  <c:v>3.103177956423288E-9</c:v>
                </c:pt>
                <c:pt idx="201">
                  <c:v>2.6785148692740771E-9</c:v>
                </c:pt>
                <c:pt idx="202">
                  <c:v>2.3117756339979693E-9</c:v>
                </c:pt>
                <c:pt idx="203">
                  <c:v>1.9950897274403932E-9</c:v>
                </c:pt>
                <c:pt idx="204">
                  <c:v>1.7216512568321962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403216"/>
        <c:axId val="445404784"/>
      </c:scatterChart>
      <c:valAx>
        <c:axId val="44540321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4784"/>
        <c:crosses val="autoZero"/>
        <c:crossBetween val="midCat"/>
      </c:valAx>
      <c:valAx>
        <c:axId val="44540478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403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340'!$R$11:$R$215</c:f>
              <c:numCache>
                <c:formatCode>0.000</c:formatCode>
                <c:ptCount val="205"/>
                <c:pt idx="0">
                  <c:v>0.99992663448285934</c:v>
                </c:pt>
                <c:pt idx="1">
                  <c:v>0.99989535127639639</c:v>
                </c:pt>
                <c:pt idx="2">
                  <c:v>0.99978710370240409</c:v>
                </c:pt>
                <c:pt idx="3">
                  <c:v>0.99956700740579751</c:v>
                </c:pt>
                <c:pt idx="4">
                  <c:v>0.99938261562553499</c:v>
                </c:pt>
                <c:pt idx="5">
                  <c:v>0.99911987298424831</c:v>
                </c:pt>
                <c:pt idx="6">
                  <c:v>0.99874566541296717</c:v>
                </c:pt>
                <c:pt idx="7">
                  <c:v>0.9982130667965603</c:v>
                </c:pt>
                <c:pt idx="8">
                  <c:v>0.99745576529785163</c:v>
                </c:pt>
                <c:pt idx="9">
                  <c:v>0.99638043134376097</c:v>
                </c:pt>
                <c:pt idx="10">
                  <c:v>0.9961165030764787</c:v>
                </c:pt>
                <c:pt idx="11">
                  <c:v>0.99583353142385767</c:v>
                </c:pt>
                <c:pt idx="12">
                  <c:v>0.9955301726294703</c:v>
                </c:pt>
                <c:pt idx="13">
                  <c:v>0.99520499265635631</c:v>
                </c:pt>
                <c:pt idx="14">
                  <c:v>0.99485646180199672</c:v>
                </c:pt>
                <c:pt idx="15">
                  <c:v>0.99448294909578105</c:v>
                </c:pt>
                <c:pt idx="16">
                  <c:v>0.99408271648717361</c:v>
                </c:pt>
                <c:pt idx="17">
                  <c:v>0.99365391283641968</c:v>
                </c:pt>
                <c:pt idx="18">
                  <c:v>0.99319456772381076</c:v>
                </c:pt>
                <c:pt idx="19">
                  <c:v>0.99270258509838505</c:v>
                </c:pt>
                <c:pt idx="20">
                  <c:v>0.9921757367924724</c:v>
                </c:pt>
                <c:pt idx="21">
                  <c:v>0.99161165593480749</c:v>
                </c:pt>
                <c:pt idx="22">
                  <c:v>0.99100783030206208</c:v>
                </c:pt>
                <c:pt idx="23">
                  <c:v>0.99036159565667792</c:v>
                </c:pt>
                <c:pt idx="24">
                  <c:v>0.98967012912782848</c:v>
                </c:pt>
                <c:pt idx="25">
                  <c:v>0.98893044270228103</c:v>
                </c:pt>
                <c:pt idx="26">
                  <c:v>0.98813937690286602</c:v>
                </c:pt>
                <c:pt idx="27">
                  <c:v>0.98729359474421907</c:v>
                </c:pt>
                <c:pt idx="28">
                  <c:v>0.98638957606843369</c:v>
                </c:pt>
                <c:pt idx="29">
                  <c:v>0.98542361237716647</c:v>
                </c:pt>
                <c:pt idx="30">
                  <c:v>0.98439180229154544</c:v>
                </c:pt>
                <c:pt idx="31">
                  <c:v>0.98329004778676499</c:v>
                </c:pt>
                <c:pt idx="32">
                  <c:v>0.98211405136435181</c:v>
                </c:pt>
                <c:pt idx="33">
                  <c:v>0.98085931434149165</c:v>
                </c:pt>
                <c:pt idx="34">
                  <c:v>0.97952113645319716</c:v>
                </c:pt>
                <c:pt idx="35">
                  <c:v>0.9780946169790371</c:v>
                </c:pt>
                <c:pt idx="36">
                  <c:v>0.97657465762117268</c:v>
                </c:pt>
                <c:pt idx="37">
                  <c:v>0.97495596737388934</c:v>
                </c:pt>
                <c:pt idx="38">
                  <c:v>0.97323306963599998</c:v>
                </c:pt>
                <c:pt idx="39">
                  <c:v>0.97140031182557685</c:v>
                </c:pt>
                <c:pt idx="40">
                  <c:v>0.96945187776050334</c:v>
                </c:pt>
                <c:pt idx="41">
                  <c:v>0.96738180306730637</c:v>
                </c:pt>
                <c:pt idx="42">
                  <c:v>0.96518399387350762</c:v>
                </c:pt>
                <c:pt idx="43">
                  <c:v>0.96285224902414712</c:v>
                </c:pt>
                <c:pt idx="44">
                  <c:v>0.9603802860400168</c:v>
                </c:pt>
                <c:pt idx="45">
                  <c:v>0.9577617710023334</c:v>
                </c:pt>
                <c:pt idx="46">
                  <c:v>0.95499035250502318</c:v>
                </c:pt>
                <c:pt idx="47">
                  <c:v>0.95205969976063487</c:v>
                </c:pt>
                <c:pt idx="48">
                  <c:v>0.94896354487849099</c:v>
                </c:pt>
                <c:pt idx="49">
                  <c:v>0.94569572925379153</c:v>
                </c:pt>
                <c:pt idx="50">
                  <c:v>0.94225025391421102</c:v>
                </c:pt>
                <c:pt idx="51">
                  <c:v>0.93862133356681565</c:v>
                </c:pt>
                <c:pt idx="52">
                  <c:v>0.93480345397430997</c:v>
                </c:pt>
                <c:pt idx="53">
                  <c:v>0.93079143216785354</c:v>
                </c:pt>
                <c:pt idx="54">
                  <c:v>0.92658047887689154</c:v>
                </c:pt>
                <c:pt idx="55">
                  <c:v>0.92216626242833255</c:v>
                </c:pt>
                <c:pt idx="56">
                  <c:v>0.91754497324248518</c:v>
                </c:pt>
                <c:pt idx="57">
                  <c:v>0.91271338793651346</c:v>
                </c:pt>
                <c:pt idx="58">
                  <c:v>0.90766893194344356</c:v>
                </c:pt>
                <c:pt idx="59">
                  <c:v>0.90240973947180569</c:v>
                </c:pt>
                <c:pt idx="60">
                  <c:v>0.89693470957367827</c:v>
                </c:pt>
                <c:pt idx="61">
                  <c:v>0.89124355706266678</c:v>
                </c:pt>
                <c:pt idx="62">
                  <c:v>0.8853368570329575</c:v>
                </c:pt>
                <c:pt idx="63">
                  <c:v>0.87921608177955324</c:v>
                </c:pt>
                <c:pt idx="64">
                  <c:v>0.87288362901025174</c:v>
                </c:pt>
                <c:pt idx="65">
                  <c:v>0.86634284037210885</c:v>
                </c:pt>
                <c:pt idx="66">
                  <c:v>0.85959800948726595</c:v>
                </c:pt>
                <c:pt idx="67">
                  <c:v>0.85265437890124496</c:v>
                </c:pt>
                <c:pt idx="68">
                  <c:v>0.84551812558512474</c:v>
                </c:pt>
                <c:pt idx="69">
                  <c:v>0.83819633489356005</c:v>
                </c:pt>
                <c:pt idx="70">
                  <c:v>0.83069696315398167</c:v>
                </c:pt>
                <c:pt idx="71">
                  <c:v>0.82302878933806167</c:v>
                </c:pt>
                <c:pt idx="72">
                  <c:v>0.81520135653370329</c:v>
                </c:pt>
                <c:pt idx="73">
                  <c:v>0.80722490418365633</c:v>
                </c:pt>
                <c:pt idx="74">
                  <c:v>0.79911029227539288</c:v>
                </c:pt>
                <c:pt idx="75">
                  <c:v>0.7908689188475474</c:v>
                </c:pt>
                <c:pt idx="76">
                  <c:v>0.78251263231439727</c:v>
                </c:pt>
                <c:pt idx="77">
                  <c:v>0.77405364019711465</c:v>
                </c:pt>
                <c:pt idx="78">
                  <c:v>0.76550441588699336</c:v>
                </c:pt>
                <c:pt idx="79">
                  <c:v>0.75687760505204504</c:v>
                </c:pt>
                <c:pt idx="80">
                  <c:v>0.74818593323724181</c:v>
                </c:pt>
                <c:pt idx="81">
                  <c:v>0.73944211610511645</c:v>
                </c:pt>
                <c:pt idx="82">
                  <c:v>0.73065877362405407</c:v>
                </c:pt>
                <c:pt idx="83">
                  <c:v>0.72184834934402897</c:v>
                </c:pt>
                <c:pt idx="84">
                  <c:v>0.7130230357121502</c:v>
                </c:pt>
                <c:pt idx="85">
                  <c:v>0.70419470618152125</c:v>
                </c:pt>
                <c:pt idx="86">
                  <c:v>0.69537485466471638</c:v>
                </c:pt>
                <c:pt idx="87">
                  <c:v>0.68657454268494578</c:v>
                </c:pt>
                <c:pt idx="88">
                  <c:v>0.67780435439005382</c:v>
                </c:pt>
                <c:pt idx="89">
                  <c:v>0.66907435942199556</c:v>
                </c:pt>
                <c:pt idx="90">
                  <c:v>0.6603940834811789</c:v>
                </c:pt>
                <c:pt idx="91">
                  <c:v>0.65177248629360729</c:v>
                </c:pt>
                <c:pt idx="92">
                  <c:v>0.64321794658038589</c:v>
                </c:pt>
                <c:pt idx="93">
                  <c:v>0.63473825354412872</c:v>
                </c:pt>
                <c:pt idx="94">
                  <c:v>0.62634060432440575</c:v>
                </c:pt>
                <c:pt idx="95">
                  <c:v>0.61803160683316771</c:v>
                </c:pt>
                <c:pt idx="96">
                  <c:v>0.60981728735913787</c:v>
                </c:pt>
                <c:pt idx="97">
                  <c:v>0.60170310232509272</c:v>
                </c:pt>
                <c:pt idx="98">
                  <c:v>0.59369395359128108</c:v>
                </c:pt>
                <c:pt idx="99">
                  <c:v>0.58579420671934668</c:v>
                </c:pt>
                <c:pt idx="100">
                  <c:v>0.5780077116415413</c:v>
                </c:pt>
                <c:pt idx="101">
                  <c:v>0.57033782521734311</c:v>
                </c:pt>
                <c:pt idx="102">
                  <c:v>0.56278743520172225</c:v>
                </c:pt>
                <c:pt idx="103">
                  <c:v>0.55535898519430005</c:v>
                </c:pt>
                <c:pt idx="104">
                  <c:v>0.54805450018491386</c:v>
                </c:pt>
                <c:pt idx="105">
                  <c:v>0.54087561235728454</c:v>
                </c:pt>
                <c:pt idx="106">
                  <c:v>0.53382358685750586</c:v>
                </c:pt>
                <c:pt idx="107">
                  <c:v>0.52689934727708154</c:v>
                </c:pt>
                <c:pt idx="108">
                  <c:v>0.52010350064064004</c:v>
                </c:pt>
                <c:pt idx="109">
                  <c:v>0.51343636172581963</c:v>
                </c:pt>
                <c:pt idx="110">
                  <c:v>0.50689797657689517</c:v>
                </c:pt>
                <c:pt idx="111">
                  <c:v>0.50048814510439477</c:v>
                </c:pt>
                <c:pt idx="112">
                  <c:v>0.49420644269022679</c:v>
                </c:pt>
                <c:pt idx="113">
                  <c:v>0.48805224074179199</c:v>
                </c:pt>
                <c:pt idx="114">
                  <c:v>0.48202472615933173</c:v>
                </c:pt>
                <c:pt idx="115">
                  <c:v>0.47612291969856196</c:v>
                </c:pt>
                <c:pt idx="116">
                  <c:v>0.4703456932256862</c:v>
                </c:pt>
                <c:pt idx="117">
                  <c:v>0.46469178587440974</c:v>
                </c:pt>
                <c:pt idx="118">
                  <c:v>0.45915981912483578</c:v>
                </c:pt>
                <c:pt idx="119">
                  <c:v>0.45374831083237038</c:v>
                </c:pt>
                <c:pt idx="120">
                  <c:v>0.44845568824121274</c:v>
                </c:pt>
                <c:pt idx="121">
                  <c:v>0.4432803000219247</c:v>
                </c:pt>
                <c:pt idx="122">
                  <c:v>0.43822042737612177</c:v>
                </c:pt>
                <c:pt idx="123">
                  <c:v>0.43327429425375169</c:v>
                </c:pt>
                <c:pt idx="124">
                  <c:v>0.42844007672986195</c:v>
                </c:pt>
                <c:pt idx="125">
                  <c:v>0.42371591158839805</c:v>
                </c:pt>
                <c:pt idx="126">
                  <c:v>0.419099904160532</c:v>
                </c:pt>
                <c:pt idx="127">
                  <c:v>0.41459013546444545</c:v>
                </c:pt>
                <c:pt idx="128">
                  <c:v>0.41018466869247772</c:v>
                </c:pt>
                <c:pt idx="129">
                  <c:v>0.40588155509019719</c:v>
                </c:pt>
                <c:pt idx="130">
                  <c:v>0.40167883927034631</c:v>
                </c:pt>
                <c:pt idx="131">
                  <c:v>0.39757456400281005</c:v>
                </c:pt>
                <c:pt idx="132">
                  <c:v>0.39356677451983385</c:v>
                </c:pt>
                <c:pt idx="133">
                  <c:v>0.38965352237370582</c:v>
                </c:pt>
                <c:pt idx="134">
                  <c:v>0.38583286888206869</c:v>
                </c:pt>
                <c:pt idx="135">
                  <c:v>0.38210288819397131</c:v>
                </c:pt>
                <c:pt idx="136">
                  <c:v>0.37846167000773012</c:v>
                </c:pt>
                <c:pt idx="137">
                  <c:v>0.37490732196967058</c:v>
                </c:pt>
                <c:pt idx="138">
                  <c:v>0.37143797178087912</c:v>
                </c:pt>
                <c:pt idx="139">
                  <c:v>0.36805176903721676</c:v>
                </c:pt>
                <c:pt idx="140">
                  <c:v>0.36474688682605239</c:v>
                </c:pt>
                <c:pt idx="141">
                  <c:v>0.36152152310145685</c:v>
                </c:pt>
                <c:pt idx="142">
                  <c:v>0.35837390185797396</c:v>
                </c:pt>
                <c:pt idx="143">
                  <c:v>0.35530227412154342</c:v>
                </c:pt>
                <c:pt idx="144">
                  <c:v>0.35230491877470899</c:v>
                </c:pt>
                <c:pt idx="145">
                  <c:v>0.34938014323187894</c:v>
                </c:pt>
                <c:pt idx="146">
                  <c:v>0.3465262839791397</c:v>
                </c:pt>
                <c:pt idx="147">
                  <c:v>0.34374170699193302</c:v>
                </c:pt>
                <c:pt idx="148">
                  <c:v>0.34102480804280366</c:v>
                </c:pt>
                <c:pt idx="149">
                  <c:v>0.33837401291039571</c:v>
                </c:pt>
                <c:pt idx="150">
                  <c:v>0.335787777499925</c:v>
                </c:pt>
                <c:pt idx="151">
                  <c:v>0.33326458788447205</c:v>
                </c:pt>
                <c:pt idx="152">
                  <c:v>0.33080296027562484</c:v>
                </c:pt>
                <c:pt idx="153">
                  <c:v>0.32840144093125168</c:v>
                </c:pt>
                <c:pt idx="154">
                  <c:v>0.32605860600748698</c:v>
                </c:pt>
                <c:pt idx="155">
                  <c:v>0.32377306136137846</c:v>
                </c:pt>
                <c:pt idx="156">
                  <c:v>0.32154344231005827</c:v>
                </c:pt>
                <c:pt idx="157">
                  <c:v>0.31936841335175986</c:v>
                </c:pt>
                <c:pt idx="158">
                  <c:v>0.31724666785351069</c:v>
                </c:pt>
                <c:pt idx="159">
                  <c:v>0.31517692770987793</c:v>
                </c:pt>
                <c:pt idx="160">
                  <c:v>0.31315794297673044</c:v>
                </c:pt>
                <c:pt idx="161">
                  <c:v>0.31118849148360195</c:v>
                </c:pt>
                <c:pt idx="162">
                  <c:v>0.30926737842789082</c:v>
                </c:pt>
                <c:pt idx="163">
                  <c:v>0.30739343595382179</c:v>
                </c:pt>
                <c:pt idx="164">
                  <c:v>0.30556552271880028</c:v>
                </c:pt>
                <c:pt idx="165">
                  <c:v>0.30378252344953</c:v>
                </c:pt>
                <c:pt idx="166">
                  <c:v>0.30204334849002484</c:v>
                </c:pt>
                <c:pt idx="167">
                  <c:v>0.3003469333434256</c:v>
                </c:pt>
                <c:pt idx="168">
                  <c:v>0.2986922382093356</c:v>
                </c:pt>
                <c:pt idx="169">
                  <c:v>0.29707824751820794</c:v>
                </c:pt>
                <c:pt idx="170">
                  <c:v>0.29550396946415036</c:v>
                </c:pt>
                <c:pt idx="171">
                  <c:v>0.29396843553736912</c:v>
                </c:pt>
                <c:pt idx="172">
                  <c:v>0.29247070005733389</c:v>
                </c:pt>
                <c:pt idx="173">
                  <c:v>0.29100983970762412</c:v>
                </c:pt>
                <c:pt idx="174">
                  <c:v>0.28958495307330606</c:v>
                </c:pt>
                <c:pt idx="175">
                  <c:v>0.28819516018159008</c:v>
                </c:pt>
                <c:pt idx="176">
                  <c:v>0.28683960204642267</c:v>
                </c:pt>
                <c:pt idx="177">
                  <c:v>0.28551744021758996</c:v>
                </c:pt>
                <c:pt idx="178">
                  <c:v>0.28422785633483016</c:v>
                </c:pt>
                <c:pt idx="179">
                  <c:v>0.28297005168738948</c:v>
                </c:pt>
                <c:pt idx="180">
                  <c:v>0.28174324677939006</c:v>
                </c:pt>
                <c:pt idx="181">
                  <c:v>0.28054668090132917</c:v>
                </c:pt>
                <c:pt idx="182">
                  <c:v>0.27937961170797487</c:v>
                </c:pt>
                <c:pt idx="183">
                  <c:v>0.27824131480288067</c:v>
                </c:pt>
                <c:pt idx="184">
                  <c:v>0.27713108332970326</c:v>
                </c:pt>
                <c:pt idx="185">
                  <c:v>0.27604822757046849</c:v>
                </c:pt>
                <c:pt idx="186">
                  <c:v>0.27499207455090086</c:v>
                </c:pt>
                <c:pt idx="187">
                  <c:v>0.27396196765290193</c:v>
                </c:pt>
                <c:pt idx="188">
                  <c:v>0.27295726623423816</c:v>
                </c:pt>
                <c:pt idx="189">
                  <c:v>0.27197734525547446</c:v>
                </c:pt>
                <c:pt idx="190">
                  <c:v>0.27102159491417055</c:v>
                </c:pt>
                <c:pt idx="191">
                  <c:v>0.27008942028633826</c:v>
                </c:pt>
                <c:pt idx="192">
                  <c:v>0.26918024097514204</c:v>
                </c:pt>
                <c:pt idx="193">
                  <c:v>0.26829349076681042</c:v>
                </c:pt>
                <c:pt idx="194">
                  <c:v>0.26742861729371459</c:v>
                </c:pt>
                <c:pt idx="195">
                  <c:v>0.26658508170455703</c:v>
                </c:pt>
                <c:pt idx="196">
                  <c:v>0.2657623583416065</c:v>
                </c:pt>
                <c:pt idx="197">
                  <c:v>0.26495993442490373</c:v>
                </c:pt>
                <c:pt idx="198">
                  <c:v>0.26417730974335879</c:v>
                </c:pt>
                <c:pt idx="199">
                  <c:v>0.26341399635265111</c:v>
                </c:pt>
                <c:pt idx="200">
                  <c:v>0.26266951827983975</c:v>
                </c:pt>
                <c:pt idx="201">
                  <c:v>0.2619434112345872</c:v>
                </c:pt>
                <c:pt idx="202">
                  <c:v>0.26123522232689478</c:v>
                </c:pt>
                <c:pt idx="203">
                  <c:v>0.2605445097912456</c:v>
                </c:pt>
                <c:pt idx="204">
                  <c:v>0.25987084271704786</c:v>
                </c:pt>
              </c:numCache>
            </c:numRef>
          </c:xVal>
          <c:yVal>
            <c:numRef>
              <c:f>'4340'!$U$11:$U$215</c:f>
              <c:numCache>
                <c:formatCode>0.000000</c:formatCode>
                <c:ptCount val="205"/>
                <c:pt idx="0">
                  <c:v>0.89181945014290065</c:v>
                </c:pt>
                <c:pt idx="1">
                  <c:v>0.87790664153545916</c:v>
                </c:pt>
                <c:pt idx="2">
                  <c:v>0.84476405712294222</c:v>
                </c:pt>
                <c:pt idx="3">
                  <c:v>0.80323227136395092</c:v>
                </c:pt>
                <c:pt idx="4">
                  <c:v>0.77879608470864059</c:v>
                </c:pt>
                <c:pt idx="5">
                  <c:v>0.75162494887510545</c:v>
                </c:pt>
                <c:pt idx="6">
                  <c:v>0.72150971349925352</c:v>
                </c:pt>
                <c:pt idx="7">
                  <c:v>0.68826026766320481</c:v>
                </c:pt>
                <c:pt idx="8">
                  <c:v>0.65172208173351942</c:v>
                </c:pt>
                <c:pt idx="9">
                  <c:v>0.61179868579135932</c:v>
                </c:pt>
                <c:pt idx="10">
                  <c:v>0.60340507124359344</c:v>
                </c:pt>
                <c:pt idx="11">
                  <c:v>0.59487575170217666</c:v>
                </c:pt>
                <c:pt idx="12">
                  <c:v>0.58621139056582394</c:v>
                </c:pt>
                <c:pt idx="13">
                  <c:v>0.57741287794245766</c:v>
                </c:pt>
                <c:pt idx="14">
                  <c:v>0.56848134543443174</c:v>
                </c:pt>
                <c:pt idx="15">
                  <c:v>0.5594181814170287</c:v>
                </c:pt>
                <c:pt idx="16">
                  <c:v>0.55022504677812711</c:v>
                </c:pt>
                <c:pt idx="17">
                  <c:v>0.54090389107823333</c:v>
                </c:pt>
                <c:pt idx="18">
                  <c:v>0.53145696907929296</c:v>
                </c:pt>
                <c:pt idx="19">
                  <c:v>0.52188685757954545</c:v>
                </c:pt>
                <c:pt idx="20">
                  <c:v>0.51219647247853861</c:v>
                </c:pt>
                <c:pt idx="21">
                  <c:v>0.50238908598227316</c:v>
                </c:pt>
                <c:pt idx="22">
                  <c:v>0.4924683438424553</c:v>
                </c:pt>
                <c:pt idx="23">
                  <c:v>0.48243828250678994</c:v>
                </c:pt>
                <c:pt idx="24">
                  <c:v>0.47230334603824548</c:v>
                </c:pt>
                <c:pt idx="25">
                  <c:v>0.46206840264106319</c:v>
                </c:pt>
                <c:pt idx="26">
                  <c:v>0.45173876060952323</c:v>
                </c:pt>
                <c:pt idx="27">
                  <c:v>0.44132018349237695</c:v>
                </c:pt>
                <c:pt idx="28">
                  <c:v>0.43081890424195851</c:v>
                </c:pt>
                <c:pt idx="29">
                  <c:v>0.42024163809168524</c:v>
                </c:pt>
                <c:pt idx="30">
                  <c:v>0.40959559388035993</c:v>
                </c:pt>
                <c:pt idx="31">
                  <c:v>0.39888848351596273</c:v>
                </c:pt>
                <c:pt idx="32">
                  <c:v>0.38812852924652136</c:v>
                </c:pt>
                <c:pt idx="33">
                  <c:v>0.37732446838164063</c:v>
                </c:pt>
                <c:pt idx="34">
                  <c:v>0.36648555508633091</c:v>
                </c:pt>
                <c:pt idx="35">
                  <c:v>0.35562155884955182</c:v>
                </c:pt>
                <c:pt idx="36">
                  <c:v>0.34474275921499498</c:v>
                </c:pt>
                <c:pt idx="37">
                  <c:v>0.33385993635172018</c:v>
                </c:pt>
                <c:pt idx="38">
                  <c:v>0.32298435703919959</c:v>
                </c:pt>
                <c:pt idx="39">
                  <c:v>0.31212775564638784</c:v>
                </c:pt>
                <c:pt idx="40">
                  <c:v>0.30130230969916671</c:v>
                </c:pt>
                <c:pt idx="41">
                  <c:v>0.29052060965674031</c:v>
                </c:pt>
                <c:pt idx="42">
                  <c:v>0.27979562255669221</c:v>
                </c:pt>
                <c:pt idx="43">
                  <c:v>0.26914064924208403</c:v>
                </c:pt>
                <c:pt idx="44">
                  <c:v>0.25856927495351267</c:v>
                </c:pt>
                <c:pt idx="45">
                  <c:v>0.24809531315549962</c:v>
                </c:pt>
                <c:pt idx="46">
                  <c:v>0.23773274257055432</c:v>
                </c:pt>
                <c:pt idx="47">
                  <c:v>0.22749563751595631</c:v>
                </c:pt>
                <c:pt idx="48">
                  <c:v>0.21739809177703004</c:v>
                </c:pt>
                <c:pt idx="49">
                  <c:v>0.20745413640511506</c:v>
                </c:pt>
                <c:pt idx="50">
                  <c:v>0.19767765199630732</c:v>
                </c:pt>
                <c:pt idx="51">
                  <c:v>0.18808227618488912</c:v>
                </c:pt>
                <c:pt idx="52">
                  <c:v>0.17868130726885459</c:v>
                </c:pt>
                <c:pt idx="53">
                  <c:v>0.1694876050685887</c:v>
                </c:pt>
                <c:pt idx="54">
                  <c:v>0.16051349029701301</c:v>
                </c:pt>
                <c:pt idx="55">
                  <c:v>0.15177064388308048</c:v>
                </c:pt>
                <c:pt idx="56">
                  <c:v>0.14327000783244856</c:v>
                </c:pt>
                <c:pt idx="57">
                  <c:v>0.13502168932120906</c:v>
                </c:pt>
                <c:pt idx="58">
                  <c:v>0.12703486979269299</c:v>
                </c:pt>
                <c:pt idx="59">
                  <c:v>0.11931772085611878</c:v>
                </c:pt>
                <c:pt idx="60">
                  <c:v>0.11187732876294024</c:v>
                </c:pt>
                <c:pt idx="61">
                  <c:v>0.10471962915756056</c:v>
                </c:pt>
                <c:pt idx="62">
                  <c:v>9.7849353661306912E-2</c:v>
                </c:pt>
                <c:pt idx="63">
                  <c:v>9.1269989652318639E-2</c:v>
                </c:pt>
                <c:pt idx="64">
                  <c:v>8.498375435255516E-2</c:v>
                </c:pt>
                <c:pt idx="65">
                  <c:v>7.8991584032580581E-2</c:v>
                </c:pt>
                <c:pt idx="66">
                  <c:v>7.3293138804258778E-2</c:v>
                </c:pt>
                <c:pt idx="67">
                  <c:v>6.788682310274434E-2</c:v>
                </c:pt>
                <c:pt idx="68">
                  <c:v>6.2769821575989565E-2</c:v>
                </c:pt>
                <c:pt idx="69">
                  <c:v>5.7938149717622886E-2</c:v>
                </c:pt>
                <c:pt idx="70">
                  <c:v>5.3386718213182187E-2</c:v>
                </c:pt>
                <c:pt idx="71">
                  <c:v>4.9109409635575509E-2</c:v>
                </c:pt>
                <c:pt idx="72">
                  <c:v>4.5099165837156507E-2</c:v>
                </c:pt>
                <c:pt idx="73">
                  <c:v>4.1348084154558644E-2</c:v>
                </c:pt>
                <c:pt idx="74">
                  <c:v>3.7847520377064833E-2</c:v>
                </c:pt>
                <c:pt idx="75">
                  <c:v>3.4588196334963787E-2</c:v>
                </c:pt>
                <c:pt idx="76">
                  <c:v>3.1560309942534212E-2</c:v>
                </c:pt>
                <c:pt idx="77">
                  <c:v>2.8753645578770075E-2</c:v>
                </c:pt>
                <c:pt idx="78">
                  <c:v>2.6157682802150379E-2</c:v>
                </c:pt>
                <c:pt idx="79">
                  <c:v>2.3761701565181269E-2</c:v>
                </c:pt>
                <c:pt idx="80">
                  <c:v>2.1554882309502608E-2</c:v>
                </c:pt>
                <c:pt idx="81">
                  <c:v>1.9526399571012657E-2</c:v>
                </c:pt>
                <c:pt idx="82">
                  <c:v>1.7665507994163079E-2</c:v>
                </c:pt>
                <c:pt idx="83">
                  <c:v>1.596161993290925E-2</c:v>
                </c:pt>
                <c:pt idx="84">
                  <c:v>1.4404374091291564E-2</c:v>
                </c:pt>
                <c:pt idx="85">
                  <c:v>1.2983694919181865E-2</c:v>
                </c:pt>
                <c:pt idx="86">
                  <c:v>1.1689842720106742E-2</c:v>
                </c:pt>
                <c:pt idx="87">
                  <c:v>1.0513454641996153E-2</c:v>
                </c:pt>
                <c:pt idx="88">
                  <c:v>9.4455769040329759E-3</c:v>
                </c:pt>
                <c:pt idx="89">
                  <c:v>8.4776887612962697E-3</c:v>
                </c:pt>
                <c:pt idx="90">
                  <c:v>7.601718823199633E-3</c:v>
                </c:pt>
                <c:pt idx="91">
                  <c:v>6.8100544229402439E-3</c:v>
                </c:pt>
                <c:pt idx="92">
                  <c:v>6.0955447856134428E-3</c:v>
                </c:pt>
                <c:pt idx="93">
                  <c:v>5.4514987655165121E-3</c:v>
                </c:pt>
                <c:pt idx="94">
                  <c:v>4.8716779222231915E-3</c:v>
                </c:pt>
                <c:pt idx="95">
                  <c:v>4.3502856842981569E-3</c:v>
                </c:pt>
                <c:pt idx="96">
                  <c:v>3.8819533131154377E-3</c:v>
                </c:pt>
                <c:pt idx="97">
                  <c:v>3.4617233310555795E-3</c:v>
                </c:pt>
                <c:pt idx="98">
                  <c:v>3.0850310219945809E-3</c:v>
                </c:pt>
                <c:pt idx="99">
                  <c:v>2.747684550665611E-3</c:v>
                </c:pt>
                <c:pt idx="100">
                  <c:v>2.4458441839218825E-3</c:v>
                </c:pt>
                <c:pt idx="101">
                  <c:v>2.1760010334241106E-3</c:v>
                </c:pt>
                <c:pt idx="102">
                  <c:v>1.9349556776228015E-3</c:v>
                </c:pt>
                <c:pt idx="103">
                  <c:v>1.7197969624670412E-3</c:v>
                </c:pt>
                <c:pt idx="104">
                  <c:v>1.5278812260162973E-3</c:v>
                </c:pt>
                <c:pt idx="105">
                  <c:v>1.3568121426841631E-3</c:v>
                </c:pt>
                <c:pt idx="106">
                  <c:v>1.2044213385384544E-3</c:v>
                </c:pt>
                <c:pt idx="107">
                  <c:v>1.0687498900210088E-3</c:v>
                </c:pt>
                <c:pt idx="108">
                  <c:v>9.4803078454815516E-4</c:v>
                </c:pt>
                <c:pt idx="109">
                  <c:v>8.4067239248845774E-4</c:v>
                </c:pt>
                <c:pt idx="110">
                  <c:v>7.4524297566883611E-4</c:v>
                </c:pt>
                <c:pt idx="111">
                  <c:v>6.604562374507738E-4</c:v>
                </c:pt>
                <c:pt idx="112">
                  <c:v>5.8515790312954695E-4</c:v>
                </c:pt>
                <c:pt idx="113">
                  <c:v>5.1831330651016779E-4</c:v>
                </c:pt>
                <c:pt idx="114">
                  <c:v>4.5899594857999425E-4</c:v>
                </c:pt>
                <c:pt idx="115">
                  <c:v>4.0637698682081019E-4</c:v>
                </c:pt>
                <c:pt idx="116">
                  <c:v>3.5971560850024242E-4</c:v>
                </c:pt>
                <c:pt idx="117">
                  <c:v>3.1835023790278131E-4</c:v>
                </c:pt>
                <c:pt idx="118">
                  <c:v>2.8169052558616424E-4</c:v>
                </c:pt>
                <c:pt idx="119">
                  <c:v>2.4921006709827819E-4</c:v>
                </c:pt>
                <c:pt idx="120">
                  <c:v>2.2043979891549675E-4</c:v>
                </c:pt>
                <c:pt idx="121">
                  <c:v>1.9496202045116005E-4</c:v>
                </c:pt>
                <c:pt idx="122">
                  <c:v>1.7240499265025268E-4</c:v>
                </c:pt>
                <c:pt idx="123">
                  <c:v>1.5243806577831459E-4</c:v>
                </c:pt>
                <c:pt idx="124">
                  <c:v>1.3476729140107413E-4</c:v>
                </c:pt>
                <c:pt idx="125">
                  <c:v>1.1913147612952094E-4</c:v>
                </c:pt>
                <c:pt idx="126">
                  <c:v>1.0529863738781787E-4</c:v>
                </c:pt>
                <c:pt idx="127">
                  <c:v>9.3062824179384744E-5</c:v>
                </c:pt>
                <c:pt idx="128">
                  <c:v>8.2241268526010917E-5</c:v>
                </c:pt>
                <c:pt idx="129">
                  <c:v>7.2671835894582971E-5</c:v>
                </c:pt>
                <c:pt idx="130">
                  <c:v>6.421074547494593E-5</c:v>
                </c:pt>
                <c:pt idx="131">
                  <c:v>5.6730533608451012E-5</c:v>
                </c:pt>
                <c:pt idx="132">
                  <c:v>5.0118235974923606E-5</c:v>
                </c:pt>
                <c:pt idx="133">
                  <c:v>4.4273766316474362E-5</c:v>
                </c:pt>
                <c:pt idx="134">
                  <c:v>3.910847150557027E-5</c:v>
                </c:pt>
                <c:pt idx="135">
                  <c:v>3.4543844650432663E-5</c:v>
                </c:pt>
                <c:pt idx="136">
                  <c:v>3.0510379675281318E-5</c:v>
                </c:pt>
                <c:pt idx="137">
                  <c:v>2.6946552419633494E-5</c:v>
                </c:pt>
                <c:pt idx="138">
                  <c:v>2.3797914775389589E-5</c:v>
                </c:pt>
                <c:pt idx="139">
                  <c:v>2.1016289728790764E-5</c:v>
                </c:pt>
                <c:pt idx="140">
                  <c:v>1.855905640405726E-5</c:v>
                </c:pt>
                <c:pt idx="141">
                  <c:v>1.6388515323537152E-5</c:v>
                </c:pt>
                <c:pt idx="142">
                  <c:v>1.4471325113641023E-5</c:v>
                </c:pt>
                <c:pt idx="143">
                  <c:v>1.2778002803864127E-5</c:v>
                </c:pt>
                <c:pt idx="144">
                  <c:v>1.1282480695656362E-5</c:v>
                </c:pt>
                <c:pt idx="145">
                  <c:v>9.9617135257519328E-6</c:v>
                </c:pt>
                <c:pt idx="146">
                  <c:v>8.7953303217289638E-6</c:v>
                </c:pt>
                <c:pt idx="147">
                  <c:v>7.7653259527902065E-6</c:v>
                </c:pt>
                <c:pt idx="148">
                  <c:v>6.855787921815421E-6</c:v>
                </c:pt>
                <c:pt idx="149">
                  <c:v>6.0526544316901566E-6</c:v>
                </c:pt>
                <c:pt idx="150">
                  <c:v>5.3435001948891409E-6</c:v>
                </c:pt>
                <c:pt idx="151">
                  <c:v>4.7173468452329672E-6</c:v>
                </c:pt>
                <c:pt idx="152">
                  <c:v>4.1644951592111708E-6</c:v>
                </c:pt>
                <c:pt idx="153">
                  <c:v>3.6763766053252706E-6</c:v>
                </c:pt>
                <c:pt idx="154">
                  <c:v>3.2454220174094316E-6</c:v>
                </c:pt>
                <c:pt idx="155">
                  <c:v>2.8649454351974439E-6</c:v>
                </c:pt>
                <c:pt idx="156">
                  <c:v>2.529041375708868E-6</c:v>
                </c:pt>
                <c:pt idx="157">
                  <c:v>2.2324939951054405E-6</c:v>
                </c:pt>
                <c:pt idx="158">
                  <c:v>1.9706967750716008E-6</c:v>
                </c:pt>
                <c:pt idx="159">
                  <c:v>1.7395815228779081E-6</c:v>
                </c:pt>
                <c:pt idx="160">
                  <c:v>1.5355556120541484E-6</c:v>
                </c:pt>
                <c:pt idx="161">
                  <c:v>1.3554465129936426E-6</c:v>
                </c:pt>
                <c:pt idx="162">
                  <c:v>1.1964527714603224E-6</c:v>
                </c:pt>
                <c:pt idx="163">
                  <c:v>1.0561006893877554E-6</c:v>
                </c:pt>
                <c:pt idx="164">
                  <c:v>9.3220604786878006E-7</c:v>
                </c:pt>
                <c:pt idx="165">
                  <c:v>8.2284028809862302E-7</c:v>
                </c:pt>
                <c:pt idx="166">
                  <c:v>7.263006332422618E-7</c:v>
                </c:pt>
                <c:pt idx="167">
                  <c:v>6.4108369378024908E-7</c:v>
                </c:pt>
                <c:pt idx="168">
                  <c:v>5.6586215167133426E-7</c:v>
                </c:pt>
                <c:pt idx="169">
                  <c:v>4.9946416540620372E-7</c:v>
                </c:pt>
                <c:pt idx="170">
                  <c:v>4.4085517943497246E-7</c:v>
                </c:pt>
                <c:pt idx="171">
                  <c:v>3.8912185807896967E-7</c:v>
                </c:pt>
                <c:pt idx="172">
                  <c:v>3.434578964893993E-7</c:v>
                </c:pt>
                <c:pt idx="173">
                  <c:v>3.0315148989781131E-7</c:v>
                </c:pt>
                <c:pt idx="174">
                  <c:v>2.675742678136351E-7</c:v>
                </c:pt>
                <c:pt idx="175">
                  <c:v>2.3617152227506664E-7</c:v>
                </c:pt>
                <c:pt idx="176">
                  <c:v>2.0845357913543589E-7</c:v>
                </c:pt>
                <c:pt idx="177">
                  <c:v>1.8398817893095322E-7</c:v>
                </c:pt>
                <c:pt idx="178">
                  <c:v>1.6239374941680533E-7</c:v>
                </c:pt>
                <c:pt idx="179">
                  <c:v>1.4333346558963427E-7</c:v>
                </c:pt>
                <c:pt idx="180">
                  <c:v>1.2651000515862712E-7</c:v>
                </c:pt>
                <c:pt idx="181">
                  <c:v>1.1166091815608009E-7</c:v>
                </c:pt>
                <c:pt idx="182">
                  <c:v>9.8554538870250759E-8</c:v>
                </c:pt>
                <c:pt idx="183">
                  <c:v>8.6986376656763363E-8</c:v>
                </c:pt>
                <c:pt idx="184">
                  <c:v>7.6775929599467431E-8</c:v>
                </c:pt>
                <c:pt idx="185">
                  <c:v>6.7763871532508629E-8</c:v>
                </c:pt>
                <c:pt idx="186">
                  <c:v>5.9809568716420783E-8</c:v>
                </c:pt>
                <c:pt idx="187">
                  <c:v>5.2788887575322358E-8</c:v>
                </c:pt>
                <c:pt idx="188">
                  <c:v>4.6592259406707956E-8</c:v>
                </c:pt>
                <c:pt idx="189">
                  <c:v>4.1122971969553581E-8</c:v>
                </c:pt>
                <c:pt idx="190">
                  <c:v>3.6295661369760405E-8</c:v>
                </c:pt>
                <c:pt idx="191">
                  <c:v>3.2034980779600723E-8</c:v>
                </c:pt>
                <c:pt idx="192">
                  <c:v>2.8274425267520605E-8</c:v>
                </c:pt>
                <c:pt idx="193">
                  <c:v>2.4955294443585528E-8</c:v>
                </c:pt>
                <c:pt idx="194">
                  <c:v>2.2025776769012289E-8</c:v>
                </c:pt>
                <c:pt idx="195">
                  <c:v>1.9440141266791763E-8</c:v>
                </c:pt>
                <c:pt idx="196">
                  <c:v>1.7158024042643822E-8</c:v>
                </c:pt>
                <c:pt idx="197">
                  <c:v>1.5143798500934291E-8</c:v>
                </c:pt>
                <c:pt idx="198">
                  <c:v>1.3366019441588712E-8</c:v>
                </c:pt>
                <c:pt idx="199">
                  <c:v>1.1796932374036827E-8</c:v>
                </c:pt>
                <c:pt idx="200">
                  <c:v>1.0412040400039067E-8</c:v>
                </c:pt>
                <c:pt idx="201">
                  <c:v>9.1897219137832698E-9</c:v>
                </c:pt>
                <c:pt idx="202">
                  <c:v>8.1108931587565626E-9</c:v>
                </c:pt>
                <c:pt idx="203">
                  <c:v>7.1587103792612711E-9</c:v>
                </c:pt>
                <c:pt idx="204">
                  <c:v>6.3183069224273588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340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44</c:v>
                </c:pt>
                <c:pt idx="2">
                  <c:v>0.99999999999563494</c:v>
                </c:pt>
                <c:pt idx="3">
                  <c:v>0.99999999700172393</c:v>
                </c:pt>
                <c:pt idx="4">
                  <c:v>0.99999995884623227</c:v>
                </c:pt>
                <c:pt idx="5">
                  <c:v>0.99999960368234808</c:v>
                </c:pt>
                <c:pt idx="6">
                  <c:v>0.9999971907160301</c:v>
                </c:pt>
                <c:pt idx="7">
                  <c:v>0.99998472181847853</c:v>
                </c:pt>
                <c:pt idx="8">
                  <c:v>0.99993392444430196</c:v>
                </c:pt>
                <c:pt idx="9">
                  <c:v>0.9997655954785386</c:v>
                </c:pt>
                <c:pt idx="10">
                  <c:v>0.999704417074879</c:v>
                </c:pt>
                <c:pt idx="11">
                  <c:v>0.9996297400322417</c:v>
                </c:pt>
                <c:pt idx="12">
                  <c:v>0.99953918041310286</c:v>
                </c:pt>
                <c:pt idx="13">
                  <c:v>0.9994300560033299</c:v>
                </c:pt>
                <c:pt idx="14">
                  <c:v>0.99929937029898441</c:v>
                </c:pt>
                <c:pt idx="15">
                  <c:v>0.99914379886155658</c:v>
                </c:pt>
                <c:pt idx="16">
                  <c:v>0.9989596785042284</c:v>
                </c:pt>
                <c:pt idx="17">
                  <c:v>0.99874299974452352</c:v>
                </c:pt>
                <c:pt idx="18">
                  <c:v>0.99848940291893629</c:v>
                </c:pt>
                <c:pt idx="19">
                  <c:v>0.9981941783035877</c:v>
                </c:pt>
                <c:pt idx="20">
                  <c:v>0.99785227052289849</c:v>
                </c:pt>
                <c:pt idx="21">
                  <c:v>0.99745828745722709</c:v>
                </c:pt>
                <c:pt idx="22">
                  <c:v>0.99700651378231986</c:v>
                </c:pt>
                <c:pt idx="23">
                  <c:v>0.99649092919030879</c:v>
                </c:pt>
                <c:pt idx="24">
                  <c:v>0.99590523125612873</c:v>
                </c:pt>
                <c:pt idx="25">
                  <c:v>0.99524286282690178</c:v>
                </c:pt>
                <c:pt idx="26">
                  <c:v>0.99449704372728831</c:v>
                </c:pt>
                <c:pt idx="27">
                  <c:v>0.99366080649321264</c:v>
                </c:pt>
                <c:pt idx="28">
                  <c:v>0.99272703577171539</c:v>
                </c:pt>
                <c:pt idx="29">
                  <c:v>0.99168851095769339</c:v>
                </c:pt>
                <c:pt idx="30">
                  <c:v>0.99053795158046598</c:v>
                </c:pt>
                <c:pt idx="31">
                  <c:v>0.98926806490558938</c:v>
                </c:pt>
                <c:pt idx="32">
                  <c:v>0.98787159518096801</c:v>
                </c:pt>
                <c:pt idx="33">
                  <c:v>0.98634137393157117</c:v>
                </c:pt>
                <c:pt idx="34">
                  <c:v>0.98467037069412855</c:v>
                </c:pt>
                <c:pt idx="35">
                  <c:v>0.98285174358186422</c:v>
                </c:pt>
                <c:pt idx="36">
                  <c:v>0.98087888907923504</c:v>
                </c:pt>
                <c:pt idx="37">
                  <c:v>0.97874549048701287</c:v>
                </c:pt>
                <c:pt idx="38">
                  <c:v>0.9764455644680321</c:v>
                </c:pt>
                <c:pt idx="39">
                  <c:v>0.97397350518236248</c:v>
                </c:pt>
                <c:pt idx="40">
                  <c:v>0.97132412554639225</c:v>
                </c:pt>
                <c:pt idx="41">
                  <c:v>0.96849269520196435</c:v>
                </c:pt>
                <c:pt idx="42">
                  <c:v>0.96547497483797506</c:v>
                </c:pt>
                <c:pt idx="43">
                  <c:v>0.96226724656633367</c:v>
                </c:pt>
                <c:pt idx="44">
                  <c:v>0.9588663401155797</c:v>
                </c:pt>
                <c:pt idx="45">
                  <c:v>0.9552696546674827</c:v>
                </c:pt>
                <c:pt idx="46">
                  <c:v>0.95147517622341538</c:v>
                </c:pt>
                <c:pt idx="47">
                  <c:v>0.94748149044714625</c:v>
                </c:pt>
                <c:pt idx="48">
                  <c:v>0.94328779098795246</c:v>
                </c:pt>
                <c:pt idx="49">
                  <c:v>0.93889388334181989</c:v>
                </c:pt>
                <c:pt idx="50">
                  <c:v>0.93430018435829087</c:v>
                </c:pt>
                <c:pt idx="51">
                  <c:v>0.92950771754568229</c:v>
                </c:pt>
                <c:pt idx="52">
                  <c:v>0.92451810436756365</c:v>
                </c:pt>
                <c:pt idx="53">
                  <c:v>0.91933355175826748</c:v>
                </c:pt>
                <c:pt idx="54">
                  <c:v>0.91395683611466838</c:v>
                </c:pt>
                <c:pt idx="55">
                  <c:v>0.90839128404548841</c:v>
                </c:pt>
                <c:pt idx="56">
                  <c:v>0.90264075017805567</c:v>
                </c:pt>
                <c:pt idx="57">
                  <c:v>0.89670959233589165</c:v>
                </c:pt>
                <c:pt idx="58">
                  <c:v>0.89060264440901615</c:v>
                </c:pt>
                <c:pt idx="59">
                  <c:v>0.88432518724271991</c:v>
                </c:pt>
                <c:pt idx="60">
                  <c:v>0.87788291787011463</c:v>
                </c:pt>
                <c:pt idx="61">
                  <c:v>0.87128191740943706</c:v>
                </c:pt>
                <c:pt idx="62">
                  <c:v>0.86452861793926505</c:v>
                </c:pt>
                <c:pt idx="63">
                  <c:v>0.85762976865392848</c:v>
                </c:pt>
                <c:pt idx="64">
                  <c:v>0.85059240158791216</c:v>
                </c:pt>
                <c:pt idx="65">
                  <c:v>0.84342379718236093</c:v>
                </c:pt>
                <c:pt idx="66">
                  <c:v>0.83613144994936073</c:v>
                </c:pt>
                <c:pt idx="67">
                  <c:v>0.82872303447084583</c:v>
                </c:pt>
                <c:pt idx="68">
                  <c:v>0.82120637194918633</c:v>
                </c:pt>
                <c:pt idx="69">
                  <c:v>0.81358939750605908</c:v>
                </c:pt>
                <c:pt idx="70">
                  <c:v>0.80588012840545509</c:v>
                </c:pt>
                <c:pt idx="71">
                  <c:v>0.79808663335588514</c:v>
                </c:pt>
                <c:pt idx="72">
                  <c:v>0.79021700302629649</c:v>
                </c:pt>
                <c:pt idx="73">
                  <c:v>0.78227932189011584</c:v>
                </c:pt>
                <c:pt idx="74">
                  <c:v>0.77428164149239387</c:v>
                </c:pt>
                <c:pt idx="75">
                  <c:v>0.76623195521639653</c:v>
                </c:pt>
                <c:pt idx="76">
                  <c:v>0.75813817460830379</c:v>
                </c:pt>
                <c:pt idx="77">
                  <c:v>0.75000810730204381</c:v>
                </c:pt>
                <c:pt idx="78">
                  <c:v>0.74184943657079383</c:v>
                </c:pt>
                <c:pt idx="79">
                  <c:v>0.73366970251735009</c:v>
                </c:pt>
                <c:pt idx="80">
                  <c:v>0.72547628490247862</c:v>
                </c:pt>
                <c:pt idx="81">
                  <c:v>0.71727638759847012</c:v>
                </c:pt>
                <c:pt idx="82">
                  <c:v>0.70907702464449252</c:v>
                </c:pt>
                <c:pt idx="83">
                  <c:v>0.70088500787088037</c:v>
                </c:pt>
                <c:pt idx="84">
                  <c:v>0.69270693605124789</c:v>
                </c:pt>
                <c:pt idx="85">
                  <c:v>0.68454918553417921</c:v>
                </c:pt>
                <c:pt idx="86">
                  <c:v>0.67641790230020782</c:v>
                </c:pt>
                <c:pt idx="87">
                  <c:v>0.66831899538478379</c:v>
                </c:pt>
                <c:pt idx="88">
                  <c:v>0.66025813160387603</c:v>
                </c:pt>
                <c:pt idx="89">
                  <c:v>0.65224073151571105</c:v>
                </c:pt>
                <c:pt idx="90">
                  <c:v>0.64427196654983199</c:v>
                </c:pt>
                <c:pt idx="91">
                  <c:v>0.63635675723311003</c:v>
                </c:pt>
                <c:pt idx="92">
                  <c:v>0.62849977244148381</c:v>
                </c:pt>
                <c:pt idx="93">
                  <c:v>0.62070542960597053</c:v>
                </c:pt>
                <c:pt idx="94">
                  <c:v>0.61297789580182338</c:v>
                </c:pt>
                <c:pt idx="95">
                  <c:v>0.60532108965052733</c:v>
                </c:pt>
                <c:pt idx="96">
                  <c:v>0.59773868396559682</c:v>
                </c:pt>
                <c:pt idx="97">
                  <c:v>0.59023410907475449</c:v>
                </c:pt>
                <c:pt idx="98">
                  <c:v>0.58281055675303928</c:v>
                </c:pt>
                <c:pt idx="99">
                  <c:v>0.5754709847035957</c:v>
                </c:pt>
                <c:pt idx="100">
                  <c:v>0.56821812152535189</c:v>
                </c:pt>
                <c:pt idx="101">
                  <c:v>0.56105447210939141</c:v>
                </c:pt>
                <c:pt idx="102">
                  <c:v>0.55398232340858744</c:v>
                </c:pt>
                <c:pt idx="103">
                  <c:v>0.54700375052790129</c:v>
                </c:pt>
                <c:pt idx="104">
                  <c:v>0.54012062308566489</c:v>
                </c:pt>
                <c:pt idx="105">
                  <c:v>0.53333461179910335</c:v>
                </c:pt>
                <c:pt idx="106">
                  <c:v>0.52664719525031167</c:v>
                </c:pt>
                <c:pt idx="107">
                  <c:v>0.52005966679182336</c:v>
                </c:pt>
                <c:pt idx="108">
                  <c:v>0.51357314155381772</c:v>
                </c:pt>
                <c:pt idx="109">
                  <c:v>0.50718856351784558</c:v>
                </c:pt>
                <c:pt idx="110">
                  <c:v>0.50090671262473541</c:v>
                </c:pt>
                <c:pt idx="111">
                  <c:v>0.49472821188702681</c:v>
                </c:pt>
                <c:pt idx="112">
                  <c:v>0.4886535344788861</c:v>
                </c:pt>
                <c:pt idx="113">
                  <c:v>0.48268301077895187</c:v>
                </c:pt>
                <c:pt idx="114">
                  <c:v>0.4768168353439553</c:v>
                </c:pt>
                <c:pt idx="115">
                  <c:v>0.47105507379324235</c:v>
                </c:pt>
                <c:pt idx="116">
                  <c:v>0.46539766958648782</c:v>
                </c:pt>
                <c:pt idx="117">
                  <c:v>0.45984445067894447</c:v>
                </c:pt>
                <c:pt idx="118">
                  <c:v>0.45439513604050241</c:v>
                </c:pt>
                <c:pt idx="119">
                  <c:v>0.44904934202664687</c:v>
                </c:pt>
                <c:pt idx="120">
                  <c:v>0.44380658859110145</c:v>
                </c:pt>
                <c:pt idx="121">
                  <c:v>0.43866630533153139</c:v>
                </c:pt>
                <c:pt idx="122">
                  <c:v>0.43362783736114818</c:v>
                </c:pt>
                <c:pt idx="123">
                  <c:v>0.42869045100042319</c:v>
                </c:pt>
                <c:pt idx="124">
                  <c:v>0.42385333928437585</c:v>
                </c:pt>
                <c:pt idx="125">
                  <c:v>0.41911562728205765</c:v>
                </c:pt>
                <c:pt idx="126">
                  <c:v>0.4144763772259093</c:v>
                </c:pt>
                <c:pt idx="127">
                  <c:v>0.40993459344963945</c:v>
                </c:pt>
                <c:pt idx="128">
                  <c:v>0.40548922713414381</c:v>
                </c:pt>
                <c:pt idx="129">
                  <c:v>0.40113918086178008</c:v>
                </c:pt>
                <c:pt idx="130">
                  <c:v>0.39688331298002694</c:v>
                </c:pt>
                <c:pt idx="131">
                  <c:v>0.39272044177618887</c:v>
                </c:pt>
                <c:pt idx="132">
                  <c:v>0.38864934946538243</c:v>
                </c:pt>
                <c:pt idx="133">
                  <c:v>0.38466878599453541</c:v>
                </c:pt>
                <c:pt idx="134">
                  <c:v>0.38077747266557294</c:v>
                </c:pt>
                <c:pt idx="135">
                  <c:v>0.37697410558134353</c:v>
                </c:pt>
                <c:pt idx="136">
                  <c:v>0.37325735891817369</c:v>
                </c:pt>
                <c:pt idx="137">
                  <c:v>0.36962588802920932</c:v>
                </c:pt>
                <c:pt idx="138">
                  <c:v>0.36607833238294668</c:v>
                </c:pt>
                <c:pt idx="139">
                  <c:v>0.36261331834153998</c:v>
                </c:pt>
                <c:pt idx="140">
                  <c:v>0.35922946178363069</c:v>
                </c:pt>
                <c:pt idx="141">
                  <c:v>0.35592537057656221</c:v>
                </c:pt>
                <c:pt idx="142">
                  <c:v>0.35269964690292965</c:v>
                </c:pt>
                <c:pt idx="143">
                  <c:v>0.349550889446473</c:v>
                </c:pt>
                <c:pt idx="144">
                  <c:v>0.34647769544235441</c:v>
                </c:pt>
                <c:pt idx="145">
                  <c:v>0.34347866259686793</c:v>
                </c:pt>
                <c:pt idx="146">
                  <c:v>0.34055239088162048</c:v>
                </c:pt>
                <c:pt idx="147">
                  <c:v>0.33769748420718404</c:v>
                </c:pt>
                <c:pt idx="148">
                  <c:v>0.33491255198118275</c:v>
                </c:pt>
                <c:pt idx="149">
                  <c:v>0.33219621055570403</c:v>
                </c:pt>
                <c:pt idx="150">
                  <c:v>0.32954708456885673</c:v>
                </c:pt>
                <c:pt idx="151">
                  <c:v>0.32696380818520565</c:v>
                </c:pt>
                <c:pt idx="152">
                  <c:v>0.32444502623972094</c:v>
                </c:pt>
                <c:pt idx="153">
                  <c:v>0.3219893952897746</c:v>
                </c:pt>
                <c:pt idx="154">
                  <c:v>0.31959558457960358</c:v>
                </c:pt>
                <c:pt idx="155">
                  <c:v>0.31726227692154446</c:v>
                </c:pt>
                <c:pt idx="156">
                  <c:v>0.31498816949822361</c:v>
                </c:pt>
                <c:pt idx="157">
                  <c:v>0.31277197458975908</c:v>
                </c:pt>
                <c:pt idx="158">
                  <c:v>0.3106124202299067</c:v>
                </c:pt>
                <c:pt idx="159">
                  <c:v>0.30850825079495103</c:v>
                </c:pt>
                <c:pt idx="160">
                  <c:v>0.30645822752901186</c:v>
                </c:pt>
                <c:pt idx="161">
                  <c:v>0.30446112900930733</c:v>
                </c:pt>
                <c:pt idx="162">
                  <c:v>0.30251575155478277</c:v>
                </c:pt>
                <c:pt idx="163">
                  <c:v>0.3006209095813841</c:v>
                </c:pt>
                <c:pt idx="164">
                  <c:v>0.29877543590712863</c:v>
                </c:pt>
                <c:pt idx="165">
                  <c:v>0.29697818200999343</c:v>
                </c:pt>
                <c:pt idx="166">
                  <c:v>0.29522801824152195</c:v>
                </c:pt>
                <c:pt idx="167">
                  <c:v>0.29352383399892112</c:v>
                </c:pt>
                <c:pt idx="168">
                  <c:v>0.2918645378583038</c:v>
                </c:pt>
                <c:pt idx="169">
                  <c:v>0.29024905767161119</c:v>
                </c:pt>
                <c:pt idx="170">
                  <c:v>0.28867634062963482</c:v>
                </c:pt>
                <c:pt idx="171">
                  <c:v>0.2871453532934462</c:v>
                </c:pt>
                <c:pt idx="172">
                  <c:v>0.28565508159643155</c:v>
                </c:pt>
                <c:pt idx="173">
                  <c:v>0.2842045308190233</c:v>
                </c:pt>
                <c:pt idx="174">
                  <c:v>0.28279272553811802</c:v>
                </c:pt>
                <c:pt idx="175">
                  <c:v>0.2814187095530693</c:v>
                </c:pt>
                <c:pt idx="176">
                  <c:v>0.28008154579004979</c:v>
                </c:pt>
                <c:pt idx="177">
                  <c:v>0.2787803161864823</c:v>
                </c:pt>
                <c:pt idx="178">
                  <c:v>0.27751412155714983</c:v>
                </c:pt>
                <c:pt idx="179">
                  <c:v>0.27628208144351135</c:v>
                </c:pt>
                <c:pt idx="180">
                  <c:v>0.2750833339476636</c:v>
                </c:pt>
                <c:pt idx="181">
                  <c:v>0.27391703555231045</c:v>
                </c:pt>
                <c:pt idx="182">
                  <c:v>0.2727823609280291</c:v>
                </c:pt>
                <c:pt idx="183">
                  <c:v>0.27167850272904159</c:v>
                </c:pt>
                <c:pt idx="184">
                  <c:v>0.27060467137863708</c:v>
                </c:pt>
                <c:pt idx="185">
                  <c:v>0.26956009484532045</c:v>
                </c:pt>
                <c:pt idx="186">
                  <c:v>0.26854401841069625</c:v>
                </c:pt>
                <c:pt idx="187">
                  <c:v>0.26755570443004217</c:v>
                </c:pt>
                <c:pt idx="188">
                  <c:v>0.26659443208646022</c:v>
                </c:pt>
                <c:pt idx="189">
                  <c:v>0.2656594971394447</c:v>
                </c:pt>
                <c:pt idx="190">
                  <c:v>0.26475021166864815</c:v>
                </c:pt>
                <c:pt idx="191">
                  <c:v>0.26386590381357955</c:v>
                </c:pt>
                <c:pt idx="192">
                  <c:v>0.2630059175099187</c:v>
                </c:pt>
                <c:pt idx="193">
                  <c:v>0.26216961222308577</c:v>
                </c:pt>
                <c:pt idx="194">
                  <c:v>0.26135636267966261</c:v>
                </c:pt>
                <c:pt idx="195">
                  <c:v>0.26056555859721992</c:v>
                </c:pt>
                <c:pt idx="196">
                  <c:v>0.2597966044130659</c:v>
                </c:pt>
                <c:pt idx="197">
                  <c:v>0.25904891901239541</c:v>
                </c:pt>
                <c:pt idx="198">
                  <c:v>0.25832193545628351</c:v>
                </c:pt>
                <c:pt idx="199">
                  <c:v>0.25761510070993404</c:v>
                </c:pt>
                <c:pt idx="200">
                  <c:v>0.25692787537156203</c:v>
                </c:pt>
                <c:pt idx="201">
                  <c:v>0.25625973340226105</c:v>
                </c:pt>
                <c:pt idx="202">
                  <c:v>0.25561016185717611</c:v>
                </c:pt>
                <c:pt idx="203">
                  <c:v>0.25497866061827856</c:v>
                </c:pt>
                <c:pt idx="204">
                  <c:v>0.25436474212901383</c:v>
                </c:pt>
              </c:numCache>
            </c:numRef>
          </c:xVal>
          <c:yVal>
            <c:numRef>
              <c:f>'434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0.9999999999997029</c:v>
                </c:pt>
                <c:pt idx="2">
                  <c:v>0.99999999852014798</c:v>
                </c:pt>
                <c:pt idx="3">
                  <c:v>0.99999934628007869</c:v>
                </c:pt>
                <c:pt idx="4">
                  <c:v>0.99999278872585928</c:v>
                </c:pt>
                <c:pt idx="5">
                  <c:v>0.9999440930996335</c:v>
                </c:pt>
                <c:pt idx="6">
                  <c:v>0.99968036255269477</c:v>
                </c:pt>
                <c:pt idx="7">
                  <c:v>0.99859510767263149</c:v>
                </c:pt>
                <c:pt idx="8">
                  <c:v>0.99508021360181631</c:v>
                </c:pt>
                <c:pt idx="9">
                  <c:v>0.98584794736648151</c:v>
                </c:pt>
                <c:pt idx="10">
                  <c:v>0.98288554512968151</c:v>
                </c:pt>
                <c:pt idx="11">
                  <c:v>0.97943990568321015</c:v>
                </c:pt>
                <c:pt idx="12">
                  <c:v>0.97545947931803922</c:v>
                </c:pt>
                <c:pt idx="13">
                  <c:v>0.97089183830497383</c:v>
                </c:pt>
                <c:pt idx="14">
                  <c:v>0.96568441603500266</c:v>
                </c:pt>
                <c:pt idx="15">
                  <c:v>0.95978532203957823</c:v>
                </c:pt>
                <c:pt idx="16">
                  <c:v>0.95314421801002791</c:v>
                </c:pt>
                <c:pt idx="17">
                  <c:v>0.94571323688466113</c:v>
                </c:pt>
                <c:pt idx="18">
                  <c:v>0.93744792446841552</c:v>
                </c:pt>
                <c:pt idx="19">
                  <c:v>0.92830818102856216</c:v>
                </c:pt>
                <c:pt idx="20">
                  <c:v>0.91825917899193921</c:v>
                </c:pt>
                <c:pt idx="21">
                  <c:v>0.90727223234457621</c:v>
                </c:pt>
                <c:pt idx="22">
                  <c:v>0.89532559366381892</c:v>
                </c:pt>
                <c:pt idx="23">
                  <c:v>0.88240515591444635</c:v>
                </c:pt>
                <c:pt idx="24">
                  <c:v>0.86850503819359359</c:v>
                </c:pt>
                <c:pt idx="25">
                  <c:v>0.85362803745175519</c:v>
                </c:pt>
                <c:pt idx="26">
                  <c:v>0.83778593174649563</c:v>
                </c:pt>
                <c:pt idx="27">
                  <c:v>0.82099962466662235</c:v>
                </c:pt>
                <c:pt idx="28">
                  <c:v>0.80329912503472678</c:v>
                </c:pt>
                <c:pt idx="29">
                  <c:v>0.78472336067404125</c:v>
                </c:pt>
                <c:pt idx="30">
                  <c:v>0.76531982972354073</c:v>
                </c:pt>
                <c:pt idx="31">
                  <c:v>0.7451440975159026</c:v>
                </c:pt>
                <c:pt idx="32">
                  <c:v>0.72425915122201801</c:v>
                </c:pt>
                <c:pt idx="33">
                  <c:v>0.70273462815923282</c:v>
                </c:pt>
                <c:pt idx="34">
                  <c:v>0.68064593673265117</c:v>
                </c:pt>
                <c:pt idx="35">
                  <c:v>0.65807329133632331</c:v>
                </c:pt>
                <c:pt idx="36">
                  <c:v>0.63510068412765164</c:v>
                </c:pt>
                <c:pt idx="37">
                  <c:v>0.61181481738291255</c:v>
                </c:pt>
                <c:pt idx="38">
                  <c:v>0.58830402016001404</c:v>
                </c:pt>
                <c:pt idx="39">
                  <c:v>0.56465717228255408</c:v>
                </c:pt>
                <c:pt idx="40">
                  <c:v>0.54096265729128179</c:v>
                </c:pt>
                <c:pt idx="41">
                  <c:v>0.51730736407987321</c:v>
                </c:pt>
                <c:pt idx="42">
                  <c:v>0.49377575455166095</c:v>
                </c:pt>
                <c:pt idx="43">
                  <c:v>0.47044901192078065</c:v>
                </c:pt>
                <c:pt idx="44">
                  <c:v>0.44740428135561161</c:v>
                </c:pt>
                <c:pt idx="45">
                  <c:v>0.42471401164128642</c:v>
                </c:pt>
                <c:pt idx="46">
                  <c:v>0.40244540352996494</c:v>
                </c:pt>
                <c:pt idx="47">
                  <c:v>0.38065996754945203</c:v>
                </c:pt>
                <c:pt idx="48">
                  <c:v>0.35941319133391397</c:v>
                </c:pt>
                <c:pt idx="49">
                  <c:v>0.33875431409085721</c:v>
                </c:pt>
                <c:pt idx="50">
                  <c:v>0.31872620367440596</c:v>
                </c:pt>
                <c:pt idx="51">
                  <c:v>0.29936532992781023</c:v>
                </c:pt>
                <c:pt idx="52">
                  <c:v>0.28070182650418085</c:v>
                </c:pt>
                <c:pt idx="53">
                  <c:v>0.26275963227511823</c:v>
                </c:pt>
                <c:pt idx="54">
                  <c:v>0.24555670268158497</c:v>
                </c:pt>
                <c:pt idx="55">
                  <c:v>0.22910528094925556</c:v>
                </c:pt>
                <c:pt idx="56">
                  <c:v>0.21341221895318579</c:v>
                </c:pt>
                <c:pt idx="57">
                  <c:v>0.19847933763952055</c:v>
                </c:pt>
                <c:pt idx="58">
                  <c:v>0.18430381725766615</c:v>
                </c:pt>
                <c:pt idx="59">
                  <c:v>0.17087860818544306</c:v>
                </c:pt>
                <c:pt idx="60">
                  <c:v>0.15819285380300727</c:v>
                </c:pt>
                <c:pt idx="61">
                  <c:v>0.14623231765104505</c:v>
                </c:pt>
                <c:pt idx="62">
                  <c:v>0.13497980795954834</c:v>
                </c:pt>
                <c:pt idx="63">
                  <c:v>0.12441559352335961</c:v>
                </c:pt>
                <c:pt idx="64">
                  <c:v>0.11451780580149924</c:v>
                </c:pt>
                <c:pt idx="65">
                  <c:v>0.10526282300486339</c:v>
                </c:pt>
                <c:pt idx="66">
                  <c:v>9.6625632791417934E-2</c:v>
                </c:pt>
                <c:pt idx="67">
                  <c:v>8.8580170993644555E-2</c:v>
                </c:pt>
                <c:pt idx="68">
                  <c:v>8.1099634547886462E-2</c:v>
                </c:pt>
                <c:pt idx="69">
                  <c:v>7.4156767471067406E-2</c:v>
                </c:pt>
                <c:pt idx="70">
                  <c:v>6.7724119331975516E-2</c:v>
                </c:pt>
                <c:pt idx="71">
                  <c:v>6.1774276189603086E-2</c:v>
                </c:pt>
                <c:pt idx="72">
                  <c:v>5.6280064420038266E-2</c:v>
                </c:pt>
                <c:pt idx="73">
                  <c:v>5.1214728228138481E-2</c:v>
                </c:pt>
                <c:pt idx="74">
                  <c:v>4.6552081944261213E-2</c:v>
                </c:pt>
                <c:pt idx="75">
                  <c:v>4.226663844440972E-2</c:v>
                </c:pt>
                <c:pt idx="76">
                  <c:v>3.8333715209813934E-2</c:v>
                </c:pt>
                <c:pt idx="77">
                  <c:v>3.472951966526671E-2</c:v>
                </c:pt>
                <c:pt idx="78">
                  <c:v>3.1431215510779792E-2</c:v>
                </c:pt>
                <c:pt idx="79">
                  <c:v>2.8416971794638327E-2</c:v>
                </c:pt>
                <c:pt idx="80">
                  <c:v>2.5665996473947322E-2</c:v>
                </c:pt>
                <c:pt idx="81">
                  <c:v>2.3158556177178526E-2</c:v>
                </c:pt>
                <c:pt idx="82">
                  <c:v>2.087598382761598E-2</c:v>
                </c:pt>
                <c:pt idx="83">
                  <c:v>1.8800675712050224E-2</c:v>
                </c:pt>
                <c:pt idx="84">
                  <c:v>1.6916079490212923E-2</c:v>
                </c:pt>
                <c:pt idx="85">
                  <c:v>1.5206674541367414E-2</c:v>
                </c:pt>
                <c:pt idx="86">
                  <c:v>1.365794593876769E-2</c:v>
                </c:pt>
                <c:pt idx="87">
                  <c:v>1.2256353233448541E-2</c:v>
                </c:pt>
                <c:pt idx="88">
                  <c:v>1.0989295118614873E-2</c:v>
                </c:pt>
                <c:pt idx="89">
                  <c:v>9.8450709369057379E-3</c:v>
                </c:pt>
                <c:pt idx="90">
                  <c:v>8.8128398867573961E-3</c:v>
                </c:pt>
                <c:pt idx="91">
                  <c:v>7.8825786823363865E-3</c:v>
                </c:pt>
                <c:pt idx="92">
                  <c:v>7.0450383250870493E-3</c:v>
                </c:pt>
                <c:pt idx="93">
                  <c:v>6.2917005545742172E-3</c:v>
                </c:pt>
                <c:pt idx="94">
                  <c:v>5.6147344624780503E-3</c:v>
                </c:pt>
                <c:pt idx="95">
                  <c:v>5.0069536765881403E-3</c:v>
                </c:pt>
                <c:pt idx="96">
                  <c:v>4.4617744515343871E-3</c:v>
                </c:pt>
                <c:pt idx="97">
                  <c:v>3.9731749397254532E-3</c:v>
                </c:pt>
                <c:pt idx="98">
                  <c:v>3.535655859373332E-3</c:v>
                </c:pt>
                <c:pt idx="99">
                  <c:v>3.1442027262945545E-3</c:v>
                </c:pt>
                <c:pt idx="100">
                  <c:v>2.7942497720725005E-3</c:v>
                </c:pt>
                <c:pt idx="101">
                  <c:v>2.4816456327547555E-3</c:v>
                </c:pt>
                <c:pt idx="102">
                  <c:v>2.202620859141725E-3</c:v>
                </c:pt>
                <c:pt idx="103">
                  <c:v>1.9537572714672293E-3</c:v>
                </c:pt>
                <c:pt idx="104">
                  <c:v>1.7319591574515827E-3</c:v>
                </c:pt>
                <c:pt idx="105">
                  <c:v>1.5344262928916987E-3</c:v>
                </c:pt>
                <c:pt idx="106">
                  <c:v>1.3586287477301397E-3</c:v>
                </c:pt>
                <c:pt idx="107">
                  <c:v>1.202283427513098E-3</c:v>
                </c:pt>
                <c:pt idx="108">
                  <c:v>1.0633322899336009E-3</c:v>
                </c:pt>
                <c:pt idx="109">
                  <c:v>9.3992216840330046E-4</c:v>
                </c:pt>
                <c:pt idx="110">
                  <c:v>8.3038612898154399E-4</c:v>
                </c:pt>
                <c:pt idx="111">
                  <c:v>7.3322628320939356E-4</c:v>
                </c:pt>
                <c:pt idx="112">
                  <c:v>6.47097977178792E-4</c:v>
                </c:pt>
                <c:pt idx="113">
                  <c:v>5.7079527626405539E-4</c:v>
                </c:pt>
                <c:pt idx="114">
                  <c:v>5.032376651331118E-4</c:v>
                </c:pt>
                <c:pt idx="115">
                  <c:v>4.4345788374419964E-4</c:v>
                </c:pt>
                <c:pt idx="116">
                  <c:v>3.9059082184306687E-4</c:v>
                </c:pt>
                <c:pt idx="117">
                  <c:v>3.4386339685728539E-4</c:v>
                </c:pt>
                <c:pt idx="118">
                  <c:v>3.0258534290265892E-4</c:v>
                </c:pt>
                <c:pt idx="119">
                  <c:v>2.6614084175975478E-4</c:v>
                </c:pt>
                <c:pt idx="120">
                  <c:v>2.3398093004728775E-4</c:v>
                </c:pt>
                <c:pt idx="121">
                  <c:v>2.05616620331614E-4</c:v>
                </c:pt>
                <c:pt idx="122">
                  <c:v>1.8061267749776316E-4</c:v>
                </c:pt>
                <c:pt idx="123">
                  <c:v>1.5858199531055582E-4</c:v>
                </c:pt>
                <c:pt idx="124">
                  <c:v>1.3918052166644781E-4</c:v>
                </c:pt>
                <c:pt idx="125">
                  <c:v>1.2210268454085341E-4</c:v>
                </c:pt>
                <c:pt idx="126">
                  <c:v>1.0707727404092417E-4</c:v>
                </c:pt>
                <c:pt idx="127">
                  <c:v>9.3863739258125397E-5</c:v>
                </c:pt>
                <c:pt idx="128">
                  <c:v>8.2248861760458216E-5</c:v>
                </c:pt>
                <c:pt idx="129">
                  <c:v>7.2043770559210096E-5</c:v>
                </c:pt>
                <c:pt idx="130">
                  <c:v>6.3081266221636154E-5</c:v>
                </c:pt>
                <c:pt idx="131">
                  <c:v>5.5213424474859133E-5</c:v>
                </c:pt>
                <c:pt idx="132">
                  <c:v>4.8309452155697359E-5</c:v>
                </c:pt>
                <c:pt idx="133">
                  <c:v>4.2253770707420467E-5</c:v>
                </c:pt>
                <c:pt idx="134">
                  <c:v>3.6944304610268139E-5</c:v>
                </c:pt>
                <c:pt idx="135">
                  <c:v>3.2290954162247095E-5</c:v>
                </c:pt>
                <c:pt idx="136">
                  <c:v>2.8214233905812367E-5</c:v>
                </c:pt>
                <c:pt idx="137">
                  <c:v>2.4644059730807394E-5</c:v>
                </c:pt>
                <c:pt idx="138">
                  <c:v>2.1518669281470586E-5</c:v>
                </c:pt>
                <c:pt idx="139">
                  <c:v>1.878366176266412E-5</c:v>
                </c:pt>
                <c:pt idx="140">
                  <c:v>1.6391144585297835E-5</c:v>
                </c:pt>
                <c:pt idx="141">
                  <c:v>1.4298975520932137E-5</c:v>
                </c:pt>
                <c:pt idx="142">
                  <c:v>1.2470090158017454E-5</c:v>
                </c:pt>
                <c:pt idx="143">
                  <c:v>1.0871905474962414E-5</c:v>
                </c:pt>
                <c:pt idx="144">
                  <c:v>9.4757912751785958E-6</c:v>
                </c:pt>
                <c:pt idx="145">
                  <c:v>8.2566020735078929E-6</c:v>
                </c:pt>
                <c:pt idx="146">
                  <c:v>7.192262788576144E-6</c:v>
                </c:pt>
                <c:pt idx="147">
                  <c:v>6.2634022881621686E-6</c:v>
                </c:pt>
                <c:pt idx="148">
                  <c:v>5.4530294603496263E-6</c:v>
                </c:pt>
                <c:pt idx="149">
                  <c:v>4.7462470479409821E-6</c:v>
                </c:pt>
                <c:pt idx="150">
                  <c:v>4.1299989924174263E-6</c:v>
                </c:pt>
                <c:pt idx="151">
                  <c:v>3.5928474917753309E-6</c:v>
                </c:pt>
                <c:pt idx="152">
                  <c:v>3.1247763882031063E-6</c:v>
                </c:pt>
                <c:pt idx="153">
                  <c:v>2.7170178712535175E-6</c:v>
                </c:pt>
                <c:pt idx="154">
                  <c:v>2.3618998136410361E-6</c:v>
                </c:pt>
                <c:pt idx="155">
                  <c:v>2.0527113538174735E-6</c:v>
                </c:pt>
                <c:pt idx="156">
                  <c:v>1.7835846052610068E-6</c:v>
                </c:pt>
                <c:pt idx="157">
                  <c:v>1.5493906100104475E-6</c:v>
                </c:pt>
                <c:pt idx="158">
                  <c:v>1.3456478662621345E-6</c:v>
                </c:pt>
                <c:pt idx="159">
                  <c:v>1.168441949165212E-6</c:v>
                </c:pt>
                <c:pt idx="160">
                  <c:v>1.0143549128351782E-6</c:v>
                </c:pt>
                <c:pt idx="161">
                  <c:v>8.8040331194995032E-7</c:v>
                </c:pt>
                <c:pt idx="162">
                  <c:v>7.6398381513821223E-7</c:v>
                </c:pt>
                <c:pt idx="163">
                  <c:v>6.6282550137048893E-7</c:v>
                </c:pt>
                <c:pt idx="164">
                  <c:v>5.749480363002399E-7</c:v>
                </c:pt>
                <c:pt idx="165">
                  <c:v>4.9862501936988774E-7</c:v>
                </c:pt>
                <c:pt idx="166">
                  <c:v>4.323518757784237E-7</c:v>
                </c:pt>
                <c:pt idx="167">
                  <c:v>3.7481774122772717E-7</c:v>
                </c:pt>
                <c:pt idx="168">
                  <c:v>3.2488085276299479E-7</c:v>
                </c:pt>
                <c:pt idx="169">
                  <c:v>2.8154701691107261E-7</c:v>
                </c:pt>
                <c:pt idx="170">
                  <c:v>2.439507775369935E-7</c:v>
                </c:pt>
                <c:pt idx="171">
                  <c:v>2.113389511063755E-7</c:v>
                </c:pt>
                <c:pt idx="172">
                  <c:v>1.8305623704606947E-7</c:v>
                </c:pt>
                <c:pt idx="173">
                  <c:v>1.5853264620701823E-7</c:v>
                </c:pt>
                <c:pt idx="174">
                  <c:v>1.3727252159720439E-7</c:v>
                </c:pt>
                <c:pt idx="175">
                  <c:v>1.1884495303116751E-7</c:v>
                </c:pt>
                <c:pt idx="176">
                  <c:v>1.0287541156690046E-7</c:v>
                </c:pt>
                <c:pt idx="177">
                  <c:v>8.9038450928104652E-8</c:v>
                </c:pt>
                <c:pt idx="178">
                  <c:v>7.705134189914015E-8</c:v>
                </c:pt>
                <c:pt idx="179">
                  <c:v>6.6668522199073878E-8</c:v>
                </c:pt>
                <c:pt idx="180">
                  <c:v>5.767675887942582E-8</c:v>
                </c:pt>
                <c:pt idx="181">
                  <c:v>4.9890933060848083E-8</c:v>
                </c:pt>
                <c:pt idx="182">
                  <c:v>4.3150368047862421E-8</c:v>
                </c:pt>
                <c:pt idx="183">
                  <c:v>3.7315631715094708E-8</c:v>
                </c:pt>
                <c:pt idx="184">
                  <c:v>3.2265752707137846E-8</c:v>
                </c:pt>
                <c:pt idx="185">
                  <c:v>2.7895797578900064E-8</c:v>
                </c:pt>
                <c:pt idx="186">
                  <c:v>2.4114762661759784E-8</c:v>
                </c:pt>
                <c:pt idx="187">
                  <c:v>2.084374026511775E-8</c:v>
                </c:pt>
                <c:pt idx="188">
                  <c:v>1.8014323935751786E-8</c:v>
                </c:pt>
                <c:pt idx="189">
                  <c:v>1.5567221969603638E-8</c:v>
                </c:pt>
                <c:pt idx="190">
                  <c:v>1.345105228445764E-8</c:v>
                </c:pt>
                <c:pt idx="191">
                  <c:v>1.162129519079643E-8</c:v>
                </c:pt>
                <c:pt idx="192">
                  <c:v>1.0039383592853351E-8</c:v>
                </c:pt>
                <c:pt idx="193">
                  <c:v>8.6719127711819326E-9</c:v>
                </c:pt>
                <c:pt idx="194">
                  <c:v>7.4899541890355174E-9</c:v>
                </c:pt>
                <c:pt idx="195">
                  <c:v>6.4684597636755609E-9</c:v>
                </c:pt>
                <c:pt idx="196">
                  <c:v>5.585744790763459E-9</c:v>
                </c:pt>
                <c:pt idx="197">
                  <c:v>4.8230392348851136E-9</c:v>
                </c:pt>
                <c:pt idx="198">
                  <c:v>4.1640984293192837E-9</c:v>
                </c:pt>
                <c:pt idx="199">
                  <c:v>3.5948653894454945E-9</c:v>
                </c:pt>
                <c:pt idx="200">
                  <c:v>3.103177956423288E-9</c:v>
                </c:pt>
                <c:pt idx="201">
                  <c:v>2.6785148692740771E-9</c:v>
                </c:pt>
                <c:pt idx="202">
                  <c:v>2.3117756339979693E-9</c:v>
                </c:pt>
                <c:pt idx="203">
                  <c:v>1.9950897274403932E-9</c:v>
                </c:pt>
                <c:pt idx="204">
                  <c:v>1.7216512568321962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6768"/>
        <c:axId val="445340888"/>
      </c:scatterChart>
      <c:valAx>
        <c:axId val="44534676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40888"/>
        <c:crosses val="autoZero"/>
        <c:crossBetween val="midCat"/>
        <c:majorUnit val="0.2"/>
      </c:valAx>
      <c:valAx>
        <c:axId val="44534088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4676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7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0496"/>
        <c:axId val="445343240"/>
      </c:scatterChart>
      <c:valAx>
        <c:axId val="44534049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3240"/>
        <c:crosses val="autoZero"/>
        <c:crossBetween val="midCat"/>
      </c:valAx>
      <c:valAx>
        <c:axId val="445343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049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64064"/>
        <c:axId val="471662104"/>
      </c:scatterChart>
      <c:valAx>
        <c:axId val="471664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2104"/>
        <c:crosses val="autoZero"/>
        <c:crossBetween val="midCat"/>
      </c:valAx>
      <c:valAx>
        <c:axId val="471662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4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7944"/>
        <c:axId val="445344024"/>
      </c:scatterChart>
      <c:valAx>
        <c:axId val="4453479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4024"/>
        <c:crosses val="autoZero"/>
        <c:crossBetween val="midCat"/>
      </c:valAx>
      <c:valAx>
        <c:axId val="445344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79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88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881'!$R$11:$R$215</c:f>
              <c:numCache>
                <c:formatCode>0.000</c:formatCode>
                <c:ptCount val="205"/>
                <c:pt idx="0">
                  <c:v>0.99999994281181293</c:v>
                </c:pt>
                <c:pt idx="1">
                  <c:v>0.99999988923149508</c:v>
                </c:pt>
                <c:pt idx="2">
                  <c:v>0.99999958443774806</c:v>
                </c:pt>
                <c:pt idx="3">
                  <c:v>0.99999844096691681</c:v>
                </c:pt>
                <c:pt idx="4">
                  <c:v>0.99999698029609541</c:v>
                </c:pt>
                <c:pt idx="5">
                  <c:v>0.99999415112310597</c:v>
                </c:pt>
                <c:pt idx="6">
                  <c:v>0.9999886713322701</c:v>
                </c:pt>
                <c:pt idx="7">
                  <c:v>0.99997805771831039</c:v>
                </c:pt>
                <c:pt idx="8">
                  <c:v>0.99995750105732173</c:v>
                </c:pt>
                <c:pt idx="9">
                  <c:v>0.99991768828180105</c:v>
                </c:pt>
                <c:pt idx="10">
                  <c:v>0.99990605451004599</c:v>
                </c:pt>
                <c:pt idx="11">
                  <c:v>0.99989277671431087</c:v>
                </c:pt>
                <c:pt idx="12">
                  <c:v>0.99987762265134184</c:v>
                </c:pt>
                <c:pt idx="13">
                  <c:v>0.99986032729471952</c:v>
                </c:pt>
                <c:pt idx="14">
                  <c:v>0.9998405882147049</c:v>
                </c:pt>
                <c:pt idx="15">
                  <c:v>0.99981806030922593</c:v>
                </c:pt>
                <c:pt idx="16">
                  <c:v>0.99979234979556519</c:v>
                </c:pt>
                <c:pt idx="17">
                  <c:v>0.99976300735990764</c:v>
                </c:pt>
                <c:pt idx="18">
                  <c:v>0.99972952034787677</c:v>
                </c:pt>
                <c:pt idx="19">
                  <c:v>0.99969130386331673</c:v>
                </c:pt>
                <c:pt idx="20">
                  <c:v>0.99964769062466885</c:v>
                </c:pt>
                <c:pt idx="21">
                  <c:v>0.99959791940809684</c:v>
                </c:pt>
                <c:pt idx="22">
                  <c:v>0.99954112188381183</c:v>
                </c:pt>
                <c:pt idx="23">
                  <c:v>0.9994763076265456</c:v>
                </c:pt>
                <c:pt idx="24">
                  <c:v>0.99940234705260056</c:v>
                </c:pt>
                <c:pt idx="25">
                  <c:v>0.99931795200405482</c:v>
                </c:pt>
                <c:pt idx="26">
                  <c:v>0.99922165366530213</c:v>
                </c:pt>
                <c:pt idx="27">
                  <c:v>0.99911177745793278</c:v>
                </c:pt>
                <c:pt idx="28">
                  <c:v>0.99898641451680525</c:v>
                </c:pt>
                <c:pt idx="29">
                  <c:v>0.99884338930297756</c:v>
                </c:pt>
                <c:pt idx="30">
                  <c:v>0.99868022285792946</c:v>
                </c:pt>
                <c:pt idx="31">
                  <c:v>0.99849409114846432</c:v>
                </c:pt>
                <c:pt idx="32">
                  <c:v>0.99828177789322414</c:v>
                </c:pt>
                <c:pt idx="33">
                  <c:v>0.99803962120071466</c:v>
                </c:pt>
                <c:pt idx="34">
                  <c:v>0.99776345328632821</c:v>
                </c:pt>
                <c:pt idx="35">
                  <c:v>0.99744853247394927</c:v>
                </c:pt>
                <c:pt idx="36">
                  <c:v>0.99708946662898723</c:v>
                </c:pt>
                <c:pt idx="37">
                  <c:v>0.99668012711786402</c:v>
                </c:pt>
                <c:pt idx="38">
                  <c:v>0.99621355234915399</c:v>
                </c:pt>
                <c:pt idx="39">
                  <c:v>0.99568183993064419</c:v>
                </c:pt>
                <c:pt idx="40">
                  <c:v>0.99507602648356663</c:v>
                </c:pt>
                <c:pt idx="41">
                  <c:v>0.99438595420202225</c:v>
                </c:pt>
                <c:pt idx="42">
                  <c:v>0.99360012334734471</c:v>
                </c:pt>
                <c:pt idx="43">
                  <c:v>0.99270553004317119</c:v>
                </c:pt>
                <c:pt idx="44">
                  <c:v>0.99168748901140313</c:v>
                </c:pt>
                <c:pt idx="45">
                  <c:v>0.99052944129178755</c:v>
                </c:pt>
                <c:pt idx="46">
                  <c:v>0.98921274755445932</c:v>
                </c:pt>
                <c:pt idx="47">
                  <c:v>0.98771646838794924</c:v>
                </c:pt>
                <c:pt idx="48">
                  <c:v>0.98601713397389934</c:v>
                </c:pt>
                <c:pt idx="49">
                  <c:v>0.98408850689851779</c:v>
                </c:pt>
                <c:pt idx="50">
                  <c:v>0.98190134355743808</c:v>
                </c:pt>
                <c:pt idx="51">
                  <c:v>0.97942316174197852</c:v>
                </c:pt>
                <c:pt idx="52">
                  <c:v>0.97661802459985014</c:v>
                </c:pt>
                <c:pt idx="53">
                  <c:v>0.97344635427280601</c:v>
                </c:pt>
                <c:pt idx="54">
                  <c:v>0.96986479212465115</c:v>
                </c:pt>
                <c:pt idx="55">
                  <c:v>0.96582612652829836</c:v>
                </c:pt>
                <c:pt idx="56">
                  <c:v>0.96127931354221186</c:v>
                </c:pt>
                <c:pt idx="57">
                  <c:v>0.95616962022389507</c:v>
                </c:pt>
                <c:pt idx="58">
                  <c:v>0.95043892440249556</c:v>
                </c:pt>
                <c:pt idx="59">
                  <c:v>0.94402620788426828</c:v>
                </c:pt>
                <c:pt idx="60">
                  <c:v>0.9368682815093049</c:v>
                </c:pt>
                <c:pt idx="61">
                  <c:v>0.92890077922656933</c:v>
                </c:pt>
                <c:pt idx="62">
                  <c:v>0.92005945325335459</c:v>
                </c:pt>
                <c:pt idx="63">
                  <c:v>0.91028179221708594</c:v>
                </c:pt>
                <c:pt idx="64">
                  <c:v>0.89950896783990897</c:v>
                </c:pt>
                <c:pt idx="65">
                  <c:v>0.88768809250230063</c:v>
                </c:pt>
                <c:pt idx="66">
                  <c:v>0.87477473992680599</c:v>
                </c:pt>
                <c:pt idx="67">
                  <c:v>0.86073564539253944</c:v>
                </c:pt>
                <c:pt idx="68">
                  <c:v>0.8455514629218841</c:v>
                </c:pt>
                <c:pt idx="69">
                  <c:v>0.82921941900137641</c:v>
                </c:pt>
                <c:pt idx="70">
                  <c:v>0.81175567132328907</c:v>
                </c:pt>
                <c:pt idx="71">
                  <c:v>0.79319716337139567</c:v>
                </c:pt>
                <c:pt idx="72">
                  <c:v>0.77360276784700888</c:v>
                </c:pt>
                <c:pt idx="73">
                  <c:v>0.75305353871299607</c:v>
                </c:pt>
                <c:pt idx="74">
                  <c:v>0.73165194458868454</c:v>
                </c:pt>
                <c:pt idx="75">
                  <c:v>0.7095200325013189</c:v>
                </c:pt>
                <c:pt idx="76">
                  <c:v>0.68679656293042135</c:v>
                </c:pt>
                <c:pt idx="77">
                  <c:v>0.66363325298972975</c:v>
                </c:pt>
                <c:pt idx="78">
                  <c:v>0.64019035074036112</c:v>
                </c:pt>
                <c:pt idx="79">
                  <c:v>0.61663182697764896</c:v>
                </c:pt>
                <c:pt idx="80">
                  <c:v>0.59312050185756338</c:v>
                </c:pt>
                <c:pt idx="81">
                  <c:v>0.56981341848696432</c:v>
                </c:pt>
                <c:pt idx="82">
                  <c:v>0.54685773645199964</c:v>
                </c:pt>
                <c:pt idx="83">
                  <c:v>0.52438735303695527</c:v>
                </c:pt>
                <c:pt idx="84">
                  <c:v>0.50252037988096865</c:v>
                </c:pt>
                <c:pt idx="85">
                  <c:v>0.48135752020076145</c:v>
                </c:pt>
                <c:pt idx="86">
                  <c:v>0.46098131713926205</c:v>
                </c:pt>
                <c:pt idx="87">
                  <c:v>0.44145618481305343</c:v>
                </c:pt>
                <c:pt idx="88">
                  <c:v>0.42282909397622537</c:v>
                </c:pt>
                <c:pt idx="89">
                  <c:v>0.40513076412183491</c:v>
                </c:pt>
                <c:pt idx="90">
                  <c:v>0.38837721087211452</c:v>
                </c:pt>
                <c:pt idx="91">
                  <c:v>0.37257150768008718</c:v>
                </c:pt>
                <c:pt idx="92">
                  <c:v>0.35770563968838126</c:v>
                </c:pt>
                <c:pt idx="93">
                  <c:v>0.34376235086842427</c:v>
                </c:pt>
                <c:pt idx="94">
                  <c:v>0.33071690987222274</c:v>
                </c:pt>
                <c:pt idx="95">
                  <c:v>0.31853874291461448</c:v>
                </c:pt>
                <c:pt idx="96">
                  <c:v>0.30719290195660498</c:v>
                </c:pt>
                <c:pt idx="97">
                  <c:v>0.2966413527658231</c:v>
                </c:pt>
                <c:pt idx="98">
                  <c:v>0.28684407996621447</c:v>
                </c:pt>
                <c:pt idx="99">
                  <c:v>0.27776001522291088</c:v>
                </c:pt>
                <c:pt idx="100">
                  <c:v>0.26934780072330111</c:v>
                </c:pt>
                <c:pt idx="101">
                  <c:v>0.26156640368093881</c:v>
                </c:pt>
                <c:pt idx="102">
                  <c:v>0.2543755992719734</c:v>
                </c:pt>
                <c:pt idx="103">
                  <c:v>0.24773633972625278</c:v>
                </c:pt>
                <c:pt idx="104">
                  <c:v>0.24161102666909526</c:v>
                </c:pt>
                <c:pt idx="105">
                  <c:v>0.23596370259003066</c:v>
                </c:pt>
                <c:pt idx="106">
                  <c:v>0.23076017576441965</c:v>
                </c:pt>
                <c:pt idx="107">
                  <c:v>0.22596809126383469</c:v>
                </c:pt>
                <c:pt idx="108">
                  <c:v>0.2215569589935294</c:v>
                </c:pt>
                <c:pt idx="109">
                  <c:v>0.21749814807606294</c:v>
                </c:pt>
                <c:pt idx="110">
                  <c:v>0.21376485541023332</c:v>
                </c:pt>
                <c:pt idx="111">
                  <c:v>0.21033205489983681</c:v>
                </c:pt>
                <c:pt idx="112">
                  <c:v>0.20717643267593858</c:v>
                </c:pt>
                <c:pt idx="113">
                  <c:v>0.20427631262639745</c:v>
                </c:pt>
                <c:pt idx="114">
                  <c:v>0.20161157568739976</c:v>
                </c:pt>
                <c:pt idx="115">
                  <c:v>0.1991635756299113</c:v>
                </c:pt>
                <c:pt idx="116">
                  <c:v>0.1969150534737692</c:v>
                </c:pt>
                <c:pt idx="117">
                  <c:v>0.19485005216788578</c:v>
                </c:pt>
                <c:pt idx="118">
                  <c:v>0.19295383277166347</c:v>
                </c:pt>
                <c:pt idx="119">
                  <c:v>0.19121279304636621</c:v>
                </c:pt>
                <c:pt idx="120">
                  <c:v>0.18961438910342429</c:v>
                </c:pt>
                <c:pt idx="121">
                  <c:v>0.18814706054856545</c:v>
                </c:pt>
                <c:pt idx="122">
                  <c:v>0.1868001593968405</c:v>
                </c:pt>
                <c:pt idx="123">
                  <c:v>0.18556388290601922</c:v>
                </c:pt>
                <c:pt idx="124">
                  <c:v>0.18442921037769075</c:v>
                </c:pt>
                <c:pt idx="125">
                  <c:v>0.18338784390105595</c:v>
                </c:pt>
                <c:pt idx="126">
                  <c:v>0.18243215295913418</c:v>
                </c:pt>
                <c:pt idx="127">
                  <c:v>0.18155512277706473</c:v>
                </c:pt>
                <c:pt idx="128">
                  <c:v>0.18075030626417704</c:v>
                </c:pt>
                <c:pt idx="129">
                  <c:v>0.18001177938295859</c:v>
                </c:pt>
                <c:pt idx="130">
                  <c:v>0.17933409976686263</c:v>
                </c:pt>
                <c:pt idx="131">
                  <c:v>0.17871226840338486</c:v>
                </c:pt>
                <c:pt idx="132">
                  <c:v>0.17814169419763914</c:v>
                </c:pt>
                <c:pt idx="133">
                  <c:v>0.177618161233697</c:v>
                </c:pt>
                <c:pt idx="134">
                  <c:v>0.17713779855536324</c:v>
                </c:pt>
                <c:pt idx="135">
                  <c:v>0.17669705229416091</c:v>
                </c:pt>
                <c:pt idx="136">
                  <c:v>0.17629265997956209</c:v>
                </c:pt>
                <c:pt idx="137">
                  <c:v>0.17592162687451102</c:v>
                </c:pt>
                <c:pt idx="138">
                  <c:v>0.17558120418771975</c:v>
                </c:pt>
                <c:pt idx="139">
                  <c:v>0.17526886902283662</c:v>
                </c:pt>
                <c:pt idx="140">
                  <c:v>0.17498230593319902</c:v>
                </c:pt>
                <c:pt idx="141">
                  <c:v>0.17471938995935929</c:v>
                </c:pt>
                <c:pt idx="142">
                  <c:v>0.17447817103480598</c:v>
                </c:pt>
                <c:pt idx="143">
                  <c:v>0.17425685965323043</c:v>
                </c:pt>
                <c:pt idx="144">
                  <c:v>0.17405381369825995</c:v>
                </c:pt>
                <c:pt idx="145">
                  <c:v>0.17386752634376609</c:v>
                </c:pt>
                <c:pt idx="146">
                  <c:v>0.17369661493964419</c:v>
                </c:pt>
                <c:pt idx="147">
                  <c:v>0.17353981080434391</c:v>
                </c:pt>
                <c:pt idx="148">
                  <c:v>0.17339594985141288</c:v>
                </c:pt>
                <c:pt idx="149">
                  <c:v>0.17326396398290461</c:v>
                </c:pt>
                <c:pt idx="150">
                  <c:v>0.17314287318771157</c:v>
                </c:pt>
                <c:pt idx="151">
                  <c:v>0.17303177828772887</c:v>
                </c:pt>
                <c:pt idx="152">
                  <c:v>0.17292985427925112</c:v>
                </c:pt>
                <c:pt idx="153">
                  <c:v>0.17283634422117447</c:v>
                </c:pt>
                <c:pt idx="154">
                  <c:v>0.1727505536254326</c:v>
                </c:pt>
                <c:pt idx="155">
                  <c:v>0.17267184530866445</c:v>
                </c:pt>
                <c:pt idx="156">
                  <c:v>0.17259963466740519</c:v>
                </c:pt>
                <c:pt idx="157">
                  <c:v>0.1725333853421325</c:v>
                </c:pt>
                <c:pt idx="158">
                  <c:v>0.17247260523830418</c:v>
                </c:pt>
                <c:pt idx="159">
                  <c:v>0.17241684287510697</c:v>
                </c:pt>
                <c:pt idx="160">
                  <c:v>0.17236568403501543</c:v>
                </c:pt>
                <c:pt idx="161">
                  <c:v>0.17231874868945091</c:v>
                </c:pt>
                <c:pt idx="162">
                  <c:v>0.17227568817784594</c:v>
                </c:pt>
                <c:pt idx="163">
                  <c:v>0.17223618261927376</c:v>
                </c:pt>
                <c:pt idx="164">
                  <c:v>0.17219993853750637</c:v>
                </c:pt>
                <c:pt idx="165">
                  <c:v>0.17216668668193397</c:v>
                </c:pt>
                <c:pt idx="166">
                  <c:v>0.17213618002821593</c:v>
                </c:pt>
                <c:pt idx="167">
                  <c:v>0.17210819194385943</c:v>
                </c:pt>
                <c:pt idx="168">
                  <c:v>0.17208251450513584</c:v>
                </c:pt>
                <c:pt idx="169">
                  <c:v>0.17205895695286239</c:v>
                </c:pt>
                <c:pt idx="170">
                  <c:v>0.17203734427560213</c:v>
                </c:pt>
                <c:pt idx="171">
                  <c:v>0.17201751590977638</c:v>
                </c:pt>
                <c:pt idx="172">
                  <c:v>0.17199932454704864</c:v>
                </c:pt>
                <c:pt idx="173">
                  <c:v>0.17198263504013328</c:v>
                </c:pt>
                <c:pt idx="174">
                  <c:v>0.17196732339890977</c:v>
                </c:pt>
                <c:pt idx="175">
                  <c:v>0.17195327586939319</c:v>
                </c:pt>
                <c:pt idx="176">
                  <c:v>0.17194038808872494</c:v>
                </c:pt>
                <c:pt idx="177">
                  <c:v>0.17192856430991146</c:v>
                </c:pt>
                <c:pt idx="178">
                  <c:v>0.17191771669055528</c:v>
                </c:pt>
                <c:pt idx="179">
                  <c:v>0.17190776464029822</c:v>
                </c:pt>
                <c:pt idx="180">
                  <c:v>0.17189863422213103</c:v>
                </c:pt>
                <c:pt idx="181">
                  <c:v>0.17189025760312387</c:v>
                </c:pt>
                <c:pt idx="182">
                  <c:v>0.17188257255049932</c:v>
                </c:pt>
                <c:pt idx="183">
                  <c:v>0.17187552196930456</c:v>
                </c:pt>
                <c:pt idx="184">
                  <c:v>0.17186905347825007</c:v>
                </c:pt>
                <c:pt idx="185">
                  <c:v>0.17186311902056389</c:v>
                </c:pt>
                <c:pt idx="186">
                  <c:v>0.17185767450697131</c:v>
                </c:pt>
                <c:pt idx="187">
                  <c:v>0.17185267948814822</c:v>
                </c:pt>
                <c:pt idx="188">
                  <c:v>0.17184809685421509</c:v>
                </c:pt>
                <c:pt idx="189">
                  <c:v>0.17184389255903934</c:v>
                </c:pt>
                <c:pt idx="190">
                  <c:v>0.17184003536729825</c:v>
                </c:pt>
                <c:pt idx="191">
                  <c:v>0.17183649662242337</c:v>
                </c:pt>
                <c:pt idx="192">
                  <c:v>0.17183325003370287</c:v>
                </c:pt>
                <c:pt idx="193">
                  <c:v>0.17183027148095989</c:v>
                </c:pt>
                <c:pt idx="194">
                  <c:v>0.17182753883535631</c:v>
                </c:pt>
                <c:pt idx="195">
                  <c:v>0.1718250317949904</c:v>
                </c:pt>
                <c:pt idx="196">
                  <c:v>0.17182273173406717</c:v>
                </c:pt>
                <c:pt idx="197">
                  <c:v>0.17182062156452116</c:v>
                </c:pt>
                <c:pt idx="198">
                  <c:v>0.17181868560906294</c:v>
                </c:pt>
                <c:pt idx="199">
                  <c:v>0.17181690948470715</c:v>
                </c:pt>
                <c:pt idx="200">
                  <c:v>0.171815279995916</c:v>
                </c:pt>
                <c:pt idx="201">
                  <c:v>0.17181378503656472</c:v>
                </c:pt>
                <c:pt idx="202">
                  <c:v>0.17181241350000073</c:v>
                </c:pt>
                <c:pt idx="203">
                  <c:v>0.17181115519652812</c:v>
                </c:pt>
                <c:pt idx="204">
                  <c:v>0.1718100007777043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88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488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.99999999999999978</c:v>
                </c:pt>
                <c:pt idx="42">
                  <c:v>0.99999999999999378</c:v>
                </c:pt>
                <c:pt idx="43">
                  <c:v>0.99999999999987255</c:v>
                </c:pt>
                <c:pt idx="44">
                  <c:v>0.99999999999800504</c:v>
                </c:pt>
                <c:pt idx="45">
                  <c:v>0.99999999997582345</c:v>
                </c:pt>
                <c:pt idx="46">
                  <c:v>0.99999999976781506</c:v>
                </c:pt>
                <c:pt idx="47">
                  <c:v>0.99999999819426211</c:v>
                </c:pt>
                <c:pt idx="48">
                  <c:v>0.99999998840155235</c:v>
                </c:pt>
                <c:pt idx="49">
                  <c:v>0.99999993736501191</c:v>
                </c:pt>
                <c:pt idx="50">
                  <c:v>0.99999971097793816</c:v>
                </c:pt>
                <c:pt idx="51">
                  <c:v>0.99999884359060698</c:v>
                </c:pt>
                <c:pt idx="52">
                  <c:v>0.99999593430704758</c:v>
                </c:pt>
                <c:pt idx="53">
                  <c:v>0.99998728732347619</c:v>
                </c:pt>
                <c:pt idx="54">
                  <c:v>0.99996425892800866</c:v>
                </c:pt>
                <c:pt idx="55">
                  <c:v>0.99990875014880165</c:v>
                </c:pt>
                <c:pt idx="56">
                  <c:v>0.99978653087442271</c:v>
                </c:pt>
                <c:pt idx="57">
                  <c:v>0.99953866490753362</c:v>
                </c:pt>
                <c:pt idx="58">
                  <c:v>0.99907213140512752</c:v>
                </c:pt>
                <c:pt idx="59">
                  <c:v>0.99825153995156779</c:v>
                </c:pt>
                <c:pt idx="60">
                  <c:v>0.99689427175646939</c:v>
                </c:pt>
                <c:pt idx="61">
                  <c:v>0.99477119063096753</c:v>
                </c:pt>
                <c:pt idx="62">
                  <c:v>0.99161421491923551</c:v>
                </c:pt>
                <c:pt idx="63">
                  <c:v>0.9871307336680919</c:v>
                </c:pt>
                <c:pt idx="64">
                  <c:v>0.98102345776784217</c:v>
                </c:pt>
                <c:pt idx="65">
                  <c:v>0.97301320465935925</c:v>
                </c:pt>
                <c:pt idx="66">
                  <c:v>0.96286158725178428</c:v>
                </c:pt>
                <c:pt idx="67">
                  <c:v>0.95039068805137883</c:v>
                </c:pt>
                <c:pt idx="68">
                  <c:v>0.93549744361756026</c:v>
                </c:pt>
                <c:pt idx="69">
                  <c:v>0.91816142564290582</c:v>
                </c:pt>
                <c:pt idx="70">
                  <c:v>0.89844573813114648</c:v>
                </c:pt>
                <c:pt idx="71">
                  <c:v>0.87649165055071054</c:v>
                </c:pt>
                <c:pt idx="72">
                  <c:v>0.85250822738595922</c:v>
                </c:pt>
                <c:pt idx="73">
                  <c:v>0.82675855162273892</c:v>
                </c:pt>
                <c:pt idx="74">
                  <c:v>0.79954419710502689</c:v>
                </c:pt>
                <c:pt idx="75">
                  <c:v>0.77118944733857131</c:v>
                </c:pt>
                <c:pt idx="76">
                  <c:v>0.74202646659314597</c:v>
                </c:pt>
                <c:pt idx="77">
                  <c:v>0.71238227927858055</c:v>
                </c:pt>
                <c:pt idx="78">
                  <c:v>0.68256806601842834</c:v>
                </c:pt>
                <c:pt idx="79">
                  <c:v>0.65287098009265565</c:v>
                </c:pt>
                <c:pt idx="80">
                  <c:v>0.62354844734411763</c:v>
                </c:pt>
                <c:pt idx="81">
                  <c:v>0.5948247423021602</c:v>
                </c:pt>
                <c:pt idx="82">
                  <c:v>0.5668895286792841</c:v>
                </c:pt>
                <c:pt idx="83">
                  <c:v>0.53989800300877255</c:v>
                </c:pt>
                <c:pt idx="84">
                  <c:v>0.51397227303860338</c:v>
                </c:pt>
                <c:pt idx="85">
                  <c:v>0.48920362467297734</c:v>
                </c:pt>
                <c:pt idx="86">
                  <c:v>0.46565537140876484</c:v>
                </c:pt>
                <c:pt idx="87">
                  <c:v>0.44336602924943647</c:v>
                </c:pt>
                <c:pt idx="88">
                  <c:v>0.42235261127319768</c:v>
                </c:pt>
                <c:pt idx="89">
                  <c:v>0.40261388484075156</c:v>
                </c:pt>
                <c:pt idx="90">
                  <c:v>0.38413347811182885</c:v>
                </c:pt>
                <c:pt idx="91">
                  <c:v>0.36688275974345386</c:v>
                </c:pt>
                <c:pt idx="92">
                  <c:v>0.35082344599871601</c:v>
                </c:pt>
                <c:pt idx="93">
                  <c:v>0.33590991328244485</c:v>
                </c:pt>
                <c:pt idx="94">
                  <c:v>0.32209121200038143</c:v>
                </c:pt>
                <c:pt idx="95">
                  <c:v>0.30931279045639443</c:v>
                </c:pt>
                <c:pt idx="96">
                  <c:v>0.29751794615208838</c:v>
                </c:pt>
                <c:pt idx="97">
                  <c:v>0.28664902719149871</c:v>
                </c:pt>
                <c:pt idx="98">
                  <c:v>0.27664840929075646</c:v>
                </c:pt>
                <c:pt idx="99">
                  <c:v>0.26745927480941645</c:v>
                </c:pt>
                <c:pt idx="100">
                  <c:v>0.25902621980271723</c:v>
                </c:pt>
                <c:pt idx="101">
                  <c:v>0.25129571377916637</c:v>
                </c:pt>
                <c:pt idx="102">
                  <c:v>0.24421643497463899</c:v>
                </c:pt>
                <c:pt idx="103">
                  <c:v>0.2377395017779117</c:v>
                </c:pt>
                <c:pt idx="104">
                  <c:v>0.23181861864937256</c:v>
                </c:pt>
                <c:pt idx="105">
                  <c:v>0.22641015259514444</c:v>
                </c:pt>
                <c:pt idx="106">
                  <c:v>0.22147315408027493</c:v>
                </c:pt>
                <c:pt idx="107">
                  <c:v>0.21696933424122547</c:v>
                </c:pt>
                <c:pt idx="108">
                  <c:v>0.21286300841946887</c:v>
                </c:pt>
                <c:pt idx="109">
                  <c:v>0.20912101439682876</c:v>
                </c:pt>
                <c:pt idx="110">
                  <c:v>0.20571261226931731</c:v>
                </c:pt>
                <c:pt idx="111">
                  <c:v>0.20260937164166254</c:v>
                </c:pt>
                <c:pt idx="112">
                  <c:v>0.19978505074643563</c:v>
                </c:pt>
                <c:pt idx="113">
                  <c:v>0.1972154711739659</c:v>
                </c:pt>
                <c:pt idx="114">
                  <c:v>0.19487839112514468</c:v>
                </c:pt>
                <c:pt idx="115">
                  <c:v>0.19275337945183904</c:v>
                </c:pt>
                <c:pt idx="116">
                  <c:v>0.19082169221265663</c:v>
                </c:pt>
                <c:pt idx="117">
                  <c:v>0.18906615303005167</c:v>
                </c:pt>
                <c:pt idx="118">
                  <c:v>0.18747103817440183</c:v>
                </c:pt>
                <c:pt idx="119">
                  <c:v>0.18602196700932508</c:v>
                </c:pt>
                <c:pt idx="120">
                  <c:v>0.18470579819920421</c:v>
                </c:pt>
                <c:pt idx="121">
                  <c:v>0.18351053189510425</c:v>
                </c:pt>
                <c:pt idx="122">
                  <c:v>0.18242521797074315</c:v>
                </c:pt>
                <c:pt idx="123">
                  <c:v>0.18143987026885453</c:v>
                </c:pt>
                <c:pt idx="124">
                  <c:v>0.18054538673413659</c:v>
                </c:pt>
                <c:pt idx="125">
                  <c:v>0.17973347524695432</c:v>
                </c:pt>
                <c:pt idx="126">
                  <c:v>0.17899658492777773</c:v>
                </c:pt>
                <c:pt idx="127">
                  <c:v>0.17832784265244508</c:v>
                </c:pt>
                <c:pt idx="128">
                  <c:v>0.17772099449979739</c:v>
                </c:pt>
                <c:pt idx="129">
                  <c:v>0.17717035184358265</c:v>
                </c:pt>
                <c:pt idx="130">
                  <c:v>0.17667074179779679</c:v>
                </c:pt>
                <c:pt idx="131">
                  <c:v>0.17621746172717248</c:v>
                </c:pt>
                <c:pt idx="132">
                  <c:v>0.17580623754101632</c:v>
                </c:pt>
                <c:pt idx="133">
                  <c:v>0.17543318549798043</c:v>
                </c:pt>
                <c:pt idx="134">
                  <c:v>0.17509477726075617</c:v>
                </c:pt>
                <c:pt idx="135">
                  <c:v>0.17478780795243892</c:v>
                </c:pt>
                <c:pt idx="136">
                  <c:v>0.17450936697988137</c:v>
                </c:pt>
                <c:pt idx="137">
                  <c:v>0.17425681140331828</c:v>
                </c:pt>
                <c:pt idx="138">
                  <c:v>0.17402774164558676</c:v>
                </c:pt>
                <c:pt idx="139">
                  <c:v>0.17381997934813645</c:v>
                </c:pt>
                <c:pt idx="140">
                  <c:v>0.17363154719454277</c:v>
                </c:pt>
                <c:pt idx="141">
                  <c:v>0.17346065053527759</c:v>
                </c:pt>
                <c:pt idx="142">
                  <c:v>0.17330566065995812</c:v>
                </c:pt>
                <c:pt idx="143">
                  <c:v>0.17316509957513146</c:v>
                </c:pt>
                <c:pt idx="144">
                  <c:v>0.17303762615682913</c:v>
                </c:pt>
                <c:pt idx="145">
                  <c:v>0.17292202355761402</c:v>
                </c:pt>
                <c:pt idx="146">
                  <c:v>0.17281718775766372</c:v>
                </c:pt>
                <c:pt idx="147">
                  <c:v>0.17272211715857513</c:v>
                </c:pt>
                <c:pt idx="148">
                  <c:v>0.1726359031270758</c:v>
                </c:pt>
                <c:pt idx="149">
                  <c:v>0.1725577214036986</c:v>
                </c:pt>
                <c:pt idx="150">
                  <c:v>0.17248682429875298</c:v>
                </c:pt>
                <c:pt idx="151">
                  <c:v>0.17242253360463819</c:v>
                </c:pt>
                <c:pt idx="152">
                  <c:v>0.17236423415972535</c:v>
                </c:pt>
                <c:pt idx="153">
                  <c:v>0.17231136800471242</c:v>
                </c:pt>
                <c:pt idx="154">
                  <c:v>0.17226342907757522</c:v>
                </c:pt>
                <c:pt idx="155">
                  <c:v>0.17221995839801663</c:v>
                </c:pt>
                <c:pt idx="156">
                  <c:v>0.17218053969669334</c:v>
                </c:pt>
                <c:pt idx="157">
                  <c:v>0.17214479544850722</c:v>
                </c:pt>
                <c:pt idx="158">
                  <c:v>0.17211238327290762</c:v>
                </c:pt>
                <c:pt idx="159">
                  <c:v>0.1720829926674961</c:v>
                </c:pt>
                <c:pt idx="160">
                  <c:v>0.17205634204427603</c:v>
                </c:pt>
                <c:pt idx="161">
                  <c:v>0.17203217604067306</c:v>
                </c:pt>
                <c:pt idx="162">
                  <c:v>0.17201026307999043</c:v>
                </c:pt>
                <c:pt idx="163">
                  <c:v>0.17199039315827325</c:v>
                </c:pt>
                <c:pt idx="164">
                  <c:v>0.17197237583666344</c:v>
                </c:pt>
                <c:pt idx="165">
                  <c:v>0.17195603842024088</c:v>
                </c:pt>
                <c:pt idx="166">
                  <c:v>0.17194122430609135</c:v>
                </c:pt>
                <c:pt idx="167">
                  <c:v>0.17192779148492884</c:v>
                </c:pt>
                <c:pt idx="168">
                  <c:v>0.17191561118203968</c:v>
                </c:pt>
                <c:pt idx="169">
                  <c:v>0.17190456662463066</c:v>
                </c:pt>
                <c:pt idx="170">
                  <c:v>0.17189455192385109</c:v>
                </c:pt>
                <c:pt idx="171">
                  <c:v>0.17188547106084695</c:v>
                </c:pt>
                <c:pt idx="172">
                  <c:v>0.17187723696718299</c:v>
                </c:pt>
                <c:pt idx="173">
                  <c:v>0.17186977069086828</c:v>
                </c:pt>
                <c:pt idx="174">
                  <c:v>0.17186300064002821</c:v>
                </c:pt>
                <c:pt idx="175">
                  <c:v>0.17185686189700489</c:v>
                </c:pt>
                <c:pt idx="176">
                  <c:v>0.17185129559633641</c:v>
                </c:pt>
                <c:pt idx="177">
                  <c:v>0.17184624836067366</c:v>
                </c:pt>
                <c:pt idx="178">
                  <c:v>0.17184167178924339</c:v>
                </c:pt>
                <c:pt idx="179">
                  <c:v>0.17183752199396785</c:v>
                </c:pt>
                <c:pt idx="180">
                  <c:v>0.17183375917880597</c:v>
                </c:pt>
                <c:pt idx="181">
                  <c:v>0.17183034725829069</c:v>
                </c:pt>
                <c:pt idx="182">
                  <c:v>0.17182725351161454</c:v>
                </c:pt>
                <c:pt idx="183">
                  <c:v>0.17182444826895216</c:v>
                </c:pt>
                <c:pt idx="184">
                  <c:v>0.1718219046270173</c:v>
                </c:pt>
                <c:pt idx="185">
                  <c:v>0.17181959819113171</c:v>
                </c:pt>
                <c:pt idx="186">
                  <c:v>0.17181750684133568</c:v>
                </c:pt>
                <c:pt idx="187">
                  <c:v>0.17181561052030037</c:v>
                </c:pt>
                <c:pt idx="188">
                  <c:v>0.17181389104101077</c:v>
                </c:pt>
                <c:pt idx="189">
                  <c:v>0.17181233191237677</c:v>
                </c:pt>
                <c:pt idx="190">
                  <c:v>0.17181091818110161</c:v>
                </c:pt>
                <c:pt idx="191">
                  <c:v>0.17180963628829288</c:v>
                </c:pt>
                <c:pt idx="192">
                  <c:v>0.17180847393944162</c:v>
                </c:pt>
                <c:pt idx="193">
                  <c:v>0.17180741998652374</c:v>
                </c:pt>
                <c:pt idx="194">
                  <c:v>0.17180646432109403</c:v>
                </c:pt>
                <c:pt idx="195">
                  <c:v>0.17180559777734741</c:v>
                </c:pt>
                <c:pt idx="196">
                  <c:v>0.17180481204421902</c:v>
                </c:pt>
                <c:pt idx="197">
                  <c:v>0.17180409958568005</c:v>
                </c:pt>
                <c:pt idx="198">
                  <c:v>0.17180345356846563</c:v>
                </c:pt>
                <c:pt idx="199">
                  <c:v>0.17180286779654125</c:v>
                </c:pt>
                <c:pt idx="200">
                  <c:v>0.17180233665168024</c:v>
                </c:pt>
                <c:pt idx="201">
                  <c:v>0.17180185503958181</c:v>
                </c:pt>
                <c:pt idx="202">
                  <c:v>0.17180141834101398</c:v>
                </c:pt>
                <c:pt idx="203">
                  <c:v>0.17180102236751199</c:v>
                </c:pt>
                <c:pt idx="204">
                  <c:v>0.171800663321207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8336"/>
        <c:axId val="445342848"/>
      </c:scatterChart>
      <c:valAx>
        <c:axId val="44534833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42848"/>
        <c:crosses val="autoZero"/>
        <c:crossBetween val="midCat"/>
        <c:majorUnit val="10"/>
      </c:valAx>
      <c:valAx>
        <c:axId val="44534284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4833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4416"/>
        <c:axId val="445350296"/>
      </c:scatterChart>
      <c:valAx>
        <c:axId val="44534441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0296"/>
        <c:crosses val="autoZero"/>
        <c:crossBetween val="midCat"/>
      </c:valAx>
      <c:valAx>
        <c:axId val="445350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4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7160"/>
        <c:axId val="445344808"/>
      </c:scatterChart>
      <c:valAx>
        <c:axId val="445347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4808"/>
        <c:crosses val="autoZero"/>
        <c:crossBetween val="midCat"/>
      </c:valAx>
      <c:valAx>
        <c:axId val="445344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7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488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.99999999999999978</c:v>
                </c:pt>
                <c:pt idx="42">
                  <c:v>0.99999999999999378</c:v>
                </c:pt>
                <c:pt idx="43">
                  <c:v>0.99999999999987255</c:v>
                </c:pt>
                <c:pt idx="44">
                  <c:v>0.99999999999800504</c:v>
                </c:pt>
                <c:pt idx="45">
                  <c:v>0.99999999997582345</c:v>
                </c:pt>
                <c:pt idx="46">
                  <c:v>0.99999999976781506</c:v>
                </c:pt>
                <c:pt idx="47">
                  <c:v>0.99999999819426211</c:v>
                </c:pt>
                <c:pt idx="48">
                  <c:v>0.99999998840155235</c:v>
                </c:pt>
                <c:pt idx="49">
                  <c:v>0.99999993736501191</c:v>
                </c:pt>
                <c:pt idx="50">
                  <c:v>0.99999971097793816</c:v>
                </c:pt>
                <c:pt idx="51">
                  <c:v>0.99999884359060698</c:v>
                </c:pt>
                <c:pt idx="52">
                  <c:v>0.99999593430704758</c:v>
                </c:pt>
                <c:pt idx="53">
                  <c:v>0.99998728732347619</c:v>
                </c:pt>
                <c:pt idx="54">
                  <c:v>0.99996425892800866</c:v>
                </c:pt>
                <c:pt idx="55">
                  <c:v>0.99990875014880165</c:v>
                </c:pt>
                <c:pt idx="56">
                  <c:v>0.99978653087442271</c:v>
                </c:pt>
                <c:pt idx="57">
                  <c:v>0.99953866490753362</c:v>
                </c:pt>
                <c:pt idx="58">
                  <c:v>0.99907213140512752</c:v>
                </c:pt>
                <c:pt idx="59">
                  <c:v>0.99825153995156779</c:v>
                </c:pt>
                <c:pt idx="60">
                  <c:v>0.99689427175646939</c:v>
                </c:pt>
                <c:pt idx="61">
                  <c:v>0.99477119063096753</c:v>
                </c:pt>
                <c:pt idx="62">
                  <c:v>0.99161421491923551</c:v>
                </c:pt>
                <c:pt idx="63">
                  <c:v>0.9871307336680919</c:v>
                </c:pt>
                <c:pt idx="64">
                  <c:v>0.98102345776784217</c:v>
                </c:pt>
                <c:pt idx="65">
                  <c:v>0.97301320465935925</c:v>
                </c:pt>
                <c:pt idx="66">
                  <c:v>0.96286158725178428</c:v>
                </c:pt>
                <c:pt idx="67">
                  <c:v>0.95039068805137883</c:v>
                </c:pt>
                <c:pt idx="68">
                  <c:v>0.93549744361756026</c:v>
                </c:pt>
                <c:pt idx="69">
                  <c:v>0.91816142564290582</c:v>
                </c:pt>
                <c:pt idx="70">
                  <c:v>0.89844573813114648</c:v>
                </c:pt>
                <c:pt idx="71">
                  <c:v>0.87649165055071054</c:v>
                </c:pt>
                <c:pt idx="72">
                  <c:v>0.85250822738595922</c:v>
                </c:pt>
                <c:pt idx="73">
                  <c:v>0.82675855162273892</c:v>
                </c:pt>
                <c:pt idx="74">
                  <c:v>0.79954419710502689</c:v>
                </c:pt>
                <c:pt idx="75">
                  <c:v>0.77118944733857131</c:v>
                </c:pt>
                <c:pt idx="76">
                  <c:v>0.74202646659314597</c:v>
                </c:pt>
                <c:pt idx="77">
                  <c:v>0.71238227927858055</c:v>
                </c:pt>
                <c:pt idx="78">
                  <c:v>0.68256806601842834</c:v>
                </c:pt>
                <c:pt idx="79">
                  <c:v>0.65287098009265565</c:v>
                </c:pt>
                <c:pt idx="80">
                  <c:v>0.62354844734411763</c:v>
                </c:pt>
                <c:pt idx="81">
                  <c:v>0.5948247423021602</c:v>
                </c:pt>
                <c:pt idx="82">
                  <c:v>0.5668895286792841</c:v>
                </c:pt>
                <c:pt idx="83">
                  <c:v>0.53989800300877255</c:v>
                </c:pt>
                <c:pt idx="84">
                  <c:v>0.51397227303860338</c:v>
                </c:pt>
                <c:pt idx="85">
                  <c:v>0.48920362467297734</c:v>
                </c:pt>
                <c:pt idx="86">
                  <c:v>0.46565537140876484</c:v>
                </c:pt>
                <c:pt idx="87">
                  <c:v>0.44336602924943647</c:v>
                </c:pt>
                <c:pt idx="88">
                  <c:v>0.42235261127319768</c:v>
                </c:pt>
                <c:pt idx="89">
                  <c:v>0.40261388484075156</c:v>
                </c:pt>
                <c:pt idx="90">
                  <c:v>0.38413347811182885</c:v>
                </c:pt>
                <c:pt idx="91">
                  <c:v>0.36688275974345386</c:v>
                </c:pt>
                <c:pt idx="92">
                  <c:v>0.35082344599871601</c:v>
                </c:pt>
                <c:pt idx="93">
                  <c:v>0.33590991328244485</c:v>
                </c:pt>
                <c:pt idx="94">
                  <c:v>0.32209121200038143</c:v>
                </c:pt>
                <c:pt idx="95">
                  <c:v>0.30931279045639443</c:v>
                </c:pt>
                <c:pt idx="96">
                  <c:v>0.29751794615208838</c:v>
                </c:pt>
                <c:pt idx="97">
                  <c:v>0.28664902719149871</c:v>
                </c:pt>
                <c:pt idx="98">
                  <c:v>0.27664840929075646</c:v>
                </c:pt>
                <c:pt idx="99">
                  <c:v>0.26745927480941645</c:v>
                </c:pt>
                <c:pt idx="100">
                  <c:v>0.25902621980271723</c:v>
                </c:pt>
                <c:pt idx="101">
                  <c:v>0.25129571377916637</c:v>
                </c:pt>
                <c:pt idx="102">
                  <c:v>0.24421643497463899</c:v>
                </c:pt>
                <c:pt idx="103">
                  <c:v>0.2377395017779117</c:v>
                </c:pt>
                <c:pt idx="104">
                  <c:v>0.23181861864937256</c:v>
                </c:pt>
                <c:pt idx="105">
                  <c:v>0.22641015259514444</c:v>
                </c:pt>
                <c:pt idx="106">
                  <c:v>0.22147315408027493</c:v>
                </c:pt>
                <c:pt idx="107">
                  <c:v>0.21696933424122547</c:v>
                </c:pt>
                <c:pt idx="108">
                  <c:v>0.21286300841946887</c:v>
                </c:pt>
                <c:pt idx="109">
                  <c:v>0.20912101439682876</c:v>
                </c:pt>
                <c:pt idx="110">
                  <c:v>0.20571261226931731</c:v>
                </c:pt>
                <c:pt idx="111">
                  <c:v>0.20260937164166254</c:v>
                </c:pt>
                <c:pt idx="112">
                  <c:v>0.19978505074643563</c:v>
                </c:pt>
                <c:pt idx="113">
                  <c:v>0.1972154711739659</c:v>
                </c:pt>
                <c:pt idx="114">
                  <c:v>0.19487839112514468</c:v>
                </c:pt>
                <c:pt idx="115">
                  <c:v>0.19275337945183904</c:v>
                </c:pt>
                <c:pt idx="116">
                  <c:v>0.19082169221265663</c:v>
                </c:pt>
                <c:pt idx="117">
                  <c:v>0.18906615303005167</c:v>
                </c:pt>
                <c:pt idx="118">
                  <c:v>0.18747103817440183</c:v>
                </c:pt>
                <c:pt idx="119">
                  <c:v>0.18602196700932508</c:v>
                </c:pt>
                <c:pt idx="120">
                  <c:v>0.18470579819920421</c:v>
                </c:pt>
                <c:pt idx="121">
                  <c:v>0.18351053189510425</c:v>
                </c:pt>
                <c:pt idx="122">
                  <c:v>0.18242521797074315</c:v>
                </c:pt>
                <c:pt idx="123">
                  <c:v>0.18143987026885453</c:v>
                </c:pt>
                <c:pt idx="124">
                  <c:v>0.18054538673413659</c:v>
                </c:pt>
                <c:pt idx="125">
                  <c:v>0.17973347524695432</c:v>
                </c:pt>
                <c:pt idx="126">
                  <c:v>0.17899658492777773</c:v>
                </c:pt>
                <c:pt idx="127">
                  <c:v>0.17832784265244508</c:v>
                </c:pt>
                <c:pt idx="128">
                  <c:v>0.17772099449979739</c:v>
                </c:pt>
                <c:pt idx="129">
                  <c:v>0.17717035184358265</c:v>
                </c:pt>
                <c:pt idx="130">
                  <c:v>0.17667074179779679</c:v>
                </c:pt>
                <c:pt idx="131">
                  <c:v>0.17621746172717248</c:v>
                </c:pt>
                <c:pt idx="132">
                  <c:v>0.17580623754101632</c:v>
                </c:pt>
                <c:pt idx="133">
                  <c:v>0.17543318549798043</c:v>
                </c:pt>
                <c:pt idx="134">
                  <c:v>0.17509477726075617</c:v>
                </c:pt>
                <c:pt idx="135">
                  <c:v>0.17478780795243892</c:v>
                </c:pt>
                <c:pt idx="136">
                  <c:v>0.17450936697988137</c:v>
                </c:pt>
                <c:pt idx="137">
                  <c:v>0.17425681140331828</c:v>
                </c:pt>
                <c:pt idx="138">
                  <c:v>0.17402774164558676</c:v>
                </c:pt>
                <c:pt idx="139">
                  <c:v>0.17381997934813645</c:v>
                </c:pt>
                <c:pt idx="140">
                  <c:v>0.17363154719454277</c:v>
                </c:pt>
                <c:pt idx="141">
                  <c:v>0.17346065053527759</c:v>
                </c:pt>
                <c:pt idx="142">
                  <c:v>0.17330566065995812</c:v>
                </c:pt>
                <c:pt idx="143">
                  <c:v>0.17316509957513146</c:v>
                </c:pt>
                <c:pt idx="144">
                  <c:v>0.17303762615682913</c:v>
                </c:pt>
                <c:pt idx="145">
                  <c:v>0.17292202355761402</c:v>
                </c:pt>
                <c:pt idx="146">
                  <c:v>0.17281718775766372</c:v>
                </c:pt>
                <c:pt idx="147">
                  <c:v>0.17272211715857513</c:v>
                </c:pt>
                <c:pt idx="148">
                  <c:v>0.1726359031270758</c:v>
                </c:pt>
                <c:pt idx="149">
                  <c:v>0.1725577214036986</c:v>
                </c:pt>
                <c:pt idx="150">
                  <c:v>0.17248682429875298</c:v>
                </c:pt>
                <c:pt idx="151">
                  <c:v>0.17242253360463819</c:v>
                </c:pt>
                <c:pt idx="152">
                  <c:v>0.17236423415972535</c:v>
                </c:pt>
                <c:pt idx="153">
                  <c:v>0.17231136800471242</c:v>
                </c:pt>
                <c:pt idx="154">
                  <c:v>0.17226342907757522</c:v>
                </c:pt>
                <c:pt idx="155">
                  <c:v>0.17221995839801663</c:v>
                </c:pt>
                <c:pt idx="156">
                  <c:v>0.17218053969669334</c:v>
                </c:pt>
                <c:pt idx="157">
                  <c:v>0.17214479544850722</c:v>
                </c:pt>
                <c:pt idx="158">
                  <c:v>0.17211238327290762</c:v>
                </c:pt>
                <c:pt idx="159">
                  <c:v>0.1720829926674961</c:v>
                </c:pt>
                <c:pt idx="160">
                  <c:v>0.17205634204427603</c:v>
                </c:pt>
                <c:pt idx="161">
                  <c:v>0.17203217604067306</c:v>
                </c:pt>
                <c:pt idx="162">
                  <c:v>0.17201026307999043</c:v>
                </c:pt>
                <c:pt idx="163">
                  <c:v>0.17199039315827325</c:v>
                </c:pt>
                <c:pt idx="164">
                  <c:v>0.17197237583666344</c:v>
                </c:pt>
                <c:pt idx="165">
                  <c:v>0.17195603842024088</c:v>
                </c:pt>
                <c:pt idx="166">
                  <c:v>0.17194122430609135</c:v>
                </c:pt>
                <c:pt idx="167">
                  <c:v>0.17192779148492884</c:v>
                </c:pt>
                <c:pt idx="168">
                  <c:v>0.17191561118203968</c:v>
                </c:pt>
                <c:pt idx="169">
                  <c:v>0.17190456662463066</c:v>
                </c:pt>
                <c:pt idx="170">
                  <c:v>0.17189455192385109</c:v>
                </c:pt>
                <c:pt idx="171">
                  <c:v>0.17188547106084695</c:v>
                </c:pt>
                <c:pt idx="172">
                  <c:v>0.17187723696718299</c:v>
                </c:pt>
                <c:pt idx="173">
                  <c:v>0.17186977069086828</c:v>
                </c:pt>
                <c:pt idx="174">
                  <c:v>0.17186300064002821</c:v>
                </c:pt>
                <c:pt idx="175">
                  <c:v>0.17185686189700489</c:v>
                </c:pt>
                <c:pt idx="176">
                  <c:v>0.17185129559633641</c:v>
                </c:pt>
                <c:pt idx="177">
                  <c:v>0.17184624836067366</c:v>
                </c:pt>
                <c:pt idx="178">
                  <c:v>0.17184167178924339</c:v>
                </c:pt>
                <c:pt idx="179">
                  <c:v>0.17183752199396785</c:v>
                </c:pt>
                <c:pt idx="180">
                  <c:v>0.17183375917880597</c:v>
                </c:pt>
                <c:pt idx="181">
                  <c:v>0.17183034725829069</c:v>
                </c:pt>
                <c:pt idx="182">
                  <c:v>0.17182725351161454</c:v>
                </c:pt>
                <c:pt idx="183">
                  <c:v>0.17182444826895216</c:v>
                </c:pt>
                <c:pt idx="184">
                  <c:v>0.1718219046270173</c:v>
                </c:pt>
                <c:pt idx="185">
                  <c:v>0.17181959819113171</c:v>
                </c:pt>
                <c:pt idx="186">
                  <c:v>0.17181750684133568</c:v>
                </c:pt>
                <c:pt idx="187">
                  <c:v>0.17181561052030037</c:v>
                </c:pt>
                <c:pt idx="188">
                  <c:v>0.17181389104101077</c:v>
                </c:pt>
                <c:pt idx="189">
                  <c:v>0.17181233191237677</c:v>
                </c:pt>
                <c:pt idx="190">
                  <c:v>0.17181091818110161</c:v>
                </c:pt>
                <c:pt idx="191">
                  <c:v>0.17180963628829288</c:v>
                </c:pt>
                <c:pt idx="192">
                  <c:v>0.17180847393944162</c:v>
                </c:pt>
                <c:pt idx="193">
                  <c:v>0.17180741998652374</c:v>
                </c:pt>
                <c:pt idx="194">
                  <c:v>0.17180646432109403</c:v>
                </c:pt>
                <c:pt idx="195">
                  <c:v>0.17180559777734741</c:v>
                </c:pt>
                <c:pt idx="196">
                  <c:v>0.17180481204421902</c:v>
                </c:pt>
                <c:pt idx="197">
                  <c:v>0.17180409958568005</c:v>
                </c:pt>
                <c:pt idx="198">
                  <c:v>0.17180345356846563</c:v>
                </c:pt>
                <c:pt idx="199">
                  <c:v>0.17180286779654125</c:v>
                </c:pt>
                <c:pt idx="200">
                  <c:v>0.17180233665168024</c:v>
                </c:pt>
                <c:pt idx="201">
                  <c:v>0.17180185503958181</c:v>
                </c:pt>
                <c:pt idx="202">
                  <c:v>0.17180141834101398</c:v>
                </c:pt>
                <c:pt idx="203">
                  <c:v>0.17180102236751199</c:v>
                </c:pt>
                <c:pt idx="204">
                  <c:v>0.1718006633212073</c:v>
                </c:pt>
              </c:numCache>
            </c:numRef>
          </c:xVal>
          <c:yVal>
            <c:numRef>
              <c:f>'4881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.99999999999999989</c:v>
                </c:pt>
                <c:pt idx="42">
                  <c:v>0.99999999999990996</c:v>
                </c:pt>
                <c:pt idx="43">
                  <c:v>0.99999999999822731</c:v>
                </c:pt>
                <c:pt idx="44">
                  <c:v>0.99999999997343592</c:v>
                </c:pt>
                <c:pt idx="45">
                  <c:v>0.99999999969172548</c:v>
                </c:pt>
                <c:pt idx="46">
                  <c:v>0.99999999716436738</c:v>
                </c:pt>
                <c:pt idx="47">
                  <c:v>0.99999997887290681</c:v>
                </c:pt>
                <c:pt idx="48">
                  <c:v>0.99999986996570234</c:v>
                </c:pt>
                <c:pt idx="49">
                  <c:v>0.99999932693067173</c:v>
                </c:pt>
                <c:pt idx="50">
                  <c:v>0.99999702231650234</c:v>
                </c:pt>
                <c:pt idx="51">
                  <c:v>0.99998857405083386</c:v>
                </c:pt>
                <c:pt idx="52">
                  <c:v>0.99996146238892969</c:v>
                </c:pt>
                <c:pt idx="53">
                  <c:v>0.99988436228708621</c:v>
                </c:pt>
                <c:pt idx="54">
                  <c:v>0.9996879044540643</c:v>
                </c:pt>
                <c:pt idx="55">
                  <c:v>0.99923484405956364</c:v>
                </c:pt>
                <c:pt idx="56">
                  <c:v>0.99828061176271865</c:v>
                </c:pt>
                <c:pt idx="57">
                  <c:v>0.99643002312666595</c:v>
                </c:pt>
                <c:pt idx="58">
                  <c:v>0.99310113124790966</c:v>
                </c:pt>
                <c:pt idx="59">
                  <c:v>0.98751062540418144</c:v>
                </c:pt>
                <c:pt idx="60">
                  <c:v>0.97869472044765404</c:v>
                </c:pt>
                <c:pt idx="61">
                  <c:v>0.96557414165829314</c:v>
                </c:pt>
                <c:pt idx="62">
                  <c:v>0.94706223539378165</c:v>
                </c:pt>
                <c:pt idx="63">
                  <c:v>0.92220372309050291</c:v>
                </c:pt>
                <c:pt idx="64">
                  <c:v>0.89032152925958075</c:v>
                </c:pt>
                <c:pt idx="65">
                  <c:v>0.85114383452683462</c:v>
                </c:pt>
                <c:pt idx="66">
                  <c:v>0.80488518281873445</c:v>
                </c:pt>
                <c:pt idx="67">
                  <c:v>0.75226407686688757</c:v>
                </c:pt>
                <c:pt idx="68">
                  <c:v>0.69445267837146774</c:v>
                </c:pt>
                <c:pt idx="69">
                  <c:v>0.63296815691549979</c:v>
                </c:pt>
                <c:pt idx="70">
                  <c:v>0.5695260400904677</c:v>
                </c:pt>
                <c:pt idx="71">
                  <c:v>0.50588107196712084</c:v>
                </c:pt>
                <c:pt idx="72">
                  <c:v>0.44368006686039346</c:v>
                </c:pt>
                <c:pt idx="73">
                  <c:v>0.38434536150239457</c:v>
                </c:pt>
                <c:pt idx="74">
                  <c:v>0.32899907138392387</c:v>
                </c:pt>
                <c:pt idx="75">
                  <c:v>0.27842988516279127</c:v>
                </c:pt>
                <c:pt idx="76">
                  <c:v>0.23309739767026325</c:v>
                </c:pt>
                <c:pt idx="77">
                  <c:v>0.19316487024656009</c:v>
                </c:pt>
                <c:pt idx="78">
                  <c:v>0.15854983920398741</c:v>
                </c:pt>
                <c:pt idx="79">
                  <c:v>0.12898261673540454</c:v>
                </c:pt>
                <c:pt idx="80">
                  <c:v>0.10406465080514511</c:v>
                </c:pt>
                <c:pt idx="81">
                  <c:v>8.3321165737733113E-2</c:v>
                </c:pt>
                <c:pt idx="82">
                  <c:v>6.6244909034347293E-2</c:v>
                </c:pt>
                <c:pt idx="83">
                  <c:v>5.2329828273348665E-2</c:v>
                </c:pt>
                <c:pt idx="84">
                  <c:v>4.1094947685360032E-2</c:v>
                </c:pt>
                <c:pt idx="85">
                  <c:v>3.2099609464186524E-2</c:v>
                </c:pt>
                <c:pt idx="86">
                  <c:v>2.4951678697783114E-2</c:v>
                </c:pt>
                <c:pt idx="87">
                  <c:v>1.9310405701259126E-2</c:v>
                </c:pt>
                <c:pt idx="88">
                  <c:v>1.4885517106375349E-2</c:v>
                </c:pt>
                <c:pt idx="89">
                  <c:v>1.1433868727109628E-2</c:v>
                </c:pt>
                <c:pt idx="90">
                  <c:v>8.7547133978484425E-3</c:v>
                </c:pt>
                <c:pt idx="91">
                  <c:v>6.6843639559629846E-3</c:v>
                </c:pt>
                <c:pt idx="92">
                  <c:v>5.0907921688513992E-3</c:v>
                </c:pt>
                <c:pt idx="93">
                  <c:v>3.8685099741720855E-3</c:v>
                </c:pt>
                <c:pt idx="94">
                  <c:v>2.9339311041456733E-3</c:v>
                </c:pt>
                <c:pt idx="95">
                  <c:v>2.2213044814597721E-3</c:v>
                </c:pt>
                <c:pt idx="96">
                  <c:v>1.6792386060021868E-3</c:v>
                </c:pt>
                <c:pt idx="97">
                  <c:v>1.2677908326267653E-3</c:v>
                </c:pt>
                <c:pt idx="98">
                  <c:v>9.5606988299751173E-4</c:v>
                </c:pt>
                <c:pt idx="99">
                  <c:v>7.2028816542272231E-4</c:v>
                </c:pt>
                <c:pt idx="100">
                  <c:v>5.4219778354497219E-4</c:v>
                </c:pt>
                <c:pt idx="101">
                  <c:v>4.0784697695026365E-4</c:v>
                </c:pt>
                <c:pt idx="102">
                  <c:v>3.065996496453377E-4</c:v>
                </c:pt>
                <c:pt idx="103">
                  <c:v>2.3036791081983395E-4</c:v>
                </c:pt>
                <c:pt idx="104">
                  <c:v>1.7301509227023117E-4</c:v>
                </c:pt>
                <c:pt idx="105">
                  <c:v>1.298938744441015E-4</c:v>
                </c:pt>
                <c:pt idx="106">
                  <c:v>9.7490607684321947E-5</c:v>
                </c:pt>
                <c:pt idx="107">
                  <c:v>7.3152515564718217E-5</c:v>
                </c:pt>
                <c:pt idx="108">
                  <c:v>5.4879195483349161E-5</c:v>
                </c:pt>
                <c:pt idx="109">
                  <c:v>4.1163741097571262E-5</c:v>
                </c:pt>
                <c:pt idx="110">
                  <c:v>3.0871990591273664E-5</c:v>
                </c:pt>
                <c:pt idx="111">
                  <c:v>2.315095619524194E-5</c:v>
                </c:pt>
                <c:pt idx="112">
                  <c:v>1.735951556024378E-5</c:v>
                </c:pt>
                <c:pt idx="113">
                  <c:v>1.3016038490894656E-5</c:v>
                </c:pt>
                <c:pt idx="114">
                  <c:v>9.7588659383873208E-6</c:v>
                </c:pt>
                <c:pt idx="115">
                  <c:v>7.3165224979082471E-6</c:v>
                </c:pt>
                <c:pt idx="116">
                  <c:v>5.4852875291895149E-6</c:v>
                </c:pt>
                <c:pt idx="117">
                  <c:v>4.1123211820136156E-6</c:v>
                </c:pt>
                <c:pt idx="118">
                  <c:v>3.0829784467579246E-6</c:v>
                </c:pt>
                <c:pt idx="119">
                  <c:v>2.3112773434393021E-6</c:v>
                </c:pt>
                <c:pt idx="120">
                  <c:v>1.7327404810364884E-6</c:v>
                </c:pt>
                <c:pt idx="121">
                  <c:v>1.2990211615090774E-6</c:v>
                </c:pt>
                <c:pt idx="122">
                  <c:v>9.7387046079669325E-7</c:v>
                </c:pt>
                <c:pt idx="123">
                  <c:v>7.3011145925483448E-7</c:v>
                </c:pt>
                <c:pt idx="124">
                  <c:v>5.4736958199195152E-7</c:v>
                </c:pt>
                <c:pt idx="125">
                  <c:v>4.1037038969357702E-7</c:v>
                </c:pt>
                <c:pt idx="126">
                  <c:v>3.076631162441345E-7</c:v>
                </c:pt>
                <c:pt idx="127">
                  <c:v>2.3066356517033641E-7</c:v>
                </c:pt>
                <c:pt idx="128">
                  <c:v>1.7293651980981258E-7</c:v>
                </c:pt>
                <c:pt idx="129">
                  <c:v>1.2965776007777249E-7</c:v>
                </c:pt>
                <c:pt idx="130">
                  <c:v>9.7210748403975485E-8</c:v>
                </c:pt>
                <c:pt idx="131">
                  <c:v>7.2884282621414707E-8</c:v>
                </c:pt>
                <c:pt idx="132">
                  <c:v>5.4645843397173059E-8</c:v>
                </c:pt>
                <c:pt idx="133">
                  <c:v>4.0971687178895252E-8</c:v>
                </c:pt>
                <c:pt idx="134">
                  <c:v>3.0719478026413318E-8</c:v>
                </c:pt>
                <c:pt idx="135">
                  <c:v>2.3032807859380262E-8</c:v>
                </c:pt>
                <c:pt idx="136">
                  <c:v>1.7269620994659706E-8</c:v>
                </c:pt>
                <c:pt idx="137">
                  <c:v>1.2948557843490012E-8</c:v>
                </c:pt>
                <c:pt idx="138">
                  <c:v>9.7087312255943394E-9</c:v>
                </c:pt>
                <c:pt idx="139">
                  <c:v>7.2795721483978196E-9</c:v>
                </c:pt>
                <c:pt idx="140">
                  <c:v>5.4582240103087775E-9</c:v>
                </c:pt>
                <c:pt idx="141">
                  <c:v>4.0925954305842528E-9</c:v>
                </c:pt>
                <c:pt idx="142">
                  <c:v>3.0686550860413273E-9</c:v>
                </c:pt>
                <c:pt idx="143">
                  <c:v>2.3009066237515618E-9</c:v>
                </c:pt>
                <c:pt idx="144">
                  <c:v>1.7252475924401475E-9</c:v>
                </c:pt>
                <c:pt idx="145">
                  <c:v>1.29361563488323E-9</c:v>
                </c:pt>
                <c:pt idx="146">
                  <c:v>9.6997457965623743E-10</c:v>
                </c:pt>
                <c:pt idx="147">
                  <c:v>7.2730506151177014E-10</c:v>
                </c:pt>
                <c:pt idx="148">
                  <c:v>5.4534825128542114E-10</c:v>
                </c:pt>
                <c:pt idx="149">
                  <c:v>4.0891420967255407E-10</c:v>
                </c:pt>
                <c:pt idx="150">
                  <c:v>3.0661355793892071E-10</c:v>
                </c:pt>
                <c:pt idx="151">
                  <c:v>2.2990652659787682E-10</c:v>
                </c:pt>
                <c:pt idx="152">
                  <c:v>1.7238995785361995E-10</c:v>
                </c:pt>
                <c:pt idx="153">
                  <c:v>1.2926271532487107E-10</c:v>
                </c:pt>
                <c:pt idx="154">
                  <c:v>9.6924856904348781E-11</c:v>
                </c:pt>
                <c:pt idx="155">
                  <c:v>7.2677099194435938E-11</c:v>
                </c:pt>
                <c:pt idx="156">
                  <c:v>5.4495478043642352E-11</c:v>
                </c:pt>
                <c:pt idx="157">
                  <c:v>4.0862389683801252E-11</c:v>
                </c:pt>
                <c:pt idx="158">
                  <c:v>3.0639905252082937E-11</c:v>
                </c:pt>
                <c:pt idx="159">
                  <c:v>2.2974781488905143E-11</c:v>
                </c:pt>
                <c:pt idx="160">
                  <c:v>1.7227237059785367E-11</c:v>
                </c:pt>
                <c:pt idx="161">
                  <c:v>1.2917548325806047E-11</c:v>
                </c:pt>
                <c:pt idx="162">
                  <c:v>9.6860061653402091E-12</c:v>
                </c:pt>
                <c:pt idx="163">
                  <c:v>7.2628909840911569E-12</c:v>
                </c:pt>
                <c:pt idx="164">
                  <c:v>5.4459594674530521E-12</c:v>
                </c:pt>
                <c:pt idx="165">
                  <c:v>4.0835637030876044E-12</c:v>
                </c:pt>
                <c:pt idx="166">
                  <c:v>3.0619935436602079E-12</c:v>
                </c:pt>
                <c:pt idx="167">
                  <c:v>2.2959856231733729E-12</c:v>
                </c:pt>
                <c:pt idx="168">
                  <c:v>1.7216067840182968E-12</c:v>
                </c:pt>
                <c:pt idx="169">
                  <c:v>1.2909178902512497E-12</c:v>
                </c:pt>
                <c:pt idx="170">
                  <c:v>9.6797260815756862E-13</c:v>
                </c:pt>
                <c:pt idx="171">
                  <c:v>7.2581718283952097E-13</c:v>
                </c:pt>
                <c:pt idx="172">
                  <c:v>5.4424078008015594E-13</c:v>
                </c:pt>
                <c:pt idx="173">
                  <c:v>4.0808862820623444E-13</c:v>
                </c:pt>
                <c:pt idx="174">
                  <c:v>3.0599715761734216E-13</c:v>
                </c:pt>
                <c:pt idx="175">
                  <c:v>2.2944557037873368E-13</c:v>
                </c:pt>
                <c:pt idx="176">
                  <c:v>1.7204467410383078E-13</c:v>
                </c:pt>
                <c:pt idx="177">
                  <c:v>1.2900362881317709E-13</c:v>
                </c:pt>
                <c:pt idx="178">
                  <c:v>9.6730093912764231E-14</c:v>
                </c:pt>
                <c:pt idx="179">
                  <c:v>7.2530406110186145E-14</c:v>
                </c:pt>
                <c:pt idx="180">
                  <c:v>5.438476157202465E-14</c:v>
                </c:pt>
                <c:pt idx="181">
                  <c:v>4.0778640388427918E-14</c:v>
                </c:pt>
                <c:pt idx="182">
                  <c:v>3.0576402652955814E-14</c:v>
                </c:pt>
                <c:pt idx="183">
                  <c:v>2.2926505837355471E-14</c:v>
                </c:pt>
                <c:pt idx="184">
                  <c:v>1.7190434019787668E-14</c:v>
                </c:pt>
                <c:pt idx="185">
                  <c:v>1.2889406040516465E-14</c:v>
                </c:pt>
                <c:pt idx="186">
                  <c:v>9.6644157451032896E-15</c:v>
                </c:pt>
                <c:pt idx="187">
                  <c:v>7.2462682750405786E-15</c:v>
                </c:pt>
                <c:pt idx="188">
                  <c:v>5.4331126643247547E-15</c:v>
                </c:pt>
                <c:pt idx="189">
                  <c:v>4.0735946058887188E-15</c:v>
                </c:pt>
                <c:pt idx="190">
                  <c:v>3.0542239921399097E-15</c:v>
                </c:pt>
                <c:pt idx="191">
                  <c:v>2.2899025829313613E-15</c:v>
                </c:pt>
                <c:pt idx="192">
                  <c:v>1.7168212975724156E-15</c:v>
                </c:pt>
                <c:pt idx="193">
                  <c:v>1.2871343815770263E-15</c:v>
                </c:pt>
                <c:pt idx="194">
                  <c:v>9.649658826702799E-16</c:v>
                </c:pt>
                <c:pt idx="195">
                  <c:v>7.2341519981784768E-16</c:v>
                </c:pt>
                <c:pt idx="196">
                  <c:v>5.4231171106875518E-16</c:v>
                </c:pt>
                <c:pt idx="197">
                  <c:v>4.0653111002367906E-16</c:v>
                </c:pt>
                <c:pt idx="198">
                  <c:v>3.0473299420862192E-16</c:v>
                </c:pt>
                <c:pt idx="199">
                  <c:v>2.2841418879960183E-16</c:v>
                </c:pt>
                <c:pt idx="200">
                  <c:v>1.7119898021796487E-16</c:v>
                </c:pt>
                <c:pt idx="201">
                  <c:v>1.2830683112779959E-16</c:v>
                </c:pt>
                <c:pt idx="202">
                  <c:v>9.6153329488650068E-17</c:v>
                </c:pt>
                <c:pt idx="203">
                  <c:v>7.2050915805757051E-17</c:v>
                </c:pt>
                <c:pt idx="204">
                  <c:v>5.3984516089496479E-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2456"/>
        <c:axId val="445340104"/>
      </c:scatterChart>
      <c:valAx>
        <c:axId val="44534245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0104"/>
        <c:crosses val="autoZero"/>
        <c:crossBetween val="midCat"/>
      </c:valAx>
      <c:valAx>
        <c:axId val="44534010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2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4881'!$R$11:$R$215</c:f>
              <c:numCache>
                <c:formatCode>0.000</c:formatCode>
                <c:ptCount val="205"/>
                <c:pt idx="0">
                  <c:v>0.99999994281181293</c:v>
                </c:pt>
                <c:pt idx="1">
                  <c:v>0.99999988923149508</c:v>
                </c:pt>
                <c:pt idx="2">
                  <c:v>0.99999958443774806</c:v>
                </c:pt>
                <c:pt idx="3">
                  <c:v>0.99999844096691681</c:v>
                </c:pt>
                <c:pt idx="4">
                  <c:v>0.99999698029609541</c:v>
                </c:pt>
                <c:pt idx="5">
                  <c:v>0.99999415112310597</c:v>
                </c:pt>
                <c:pt idx="6">
                  <c:v>0.9999886713322701</c:v>
                </c:pt>
                <c:pt idx="7">
                  <c:v>0.99997805771831039</c:v>
                </c:pt>
                <c:pt idx="8">
                  <c:v>0.99995750105732173</c:v>
                </c:pt>
                <c:pt idx="9">
                  <c:v>0.99991768828180105</c:v>
                </c:pt>
                <c:pt idx="10">
                  <c:v>0.99990605451004599</c:v>
                </c:pt>
                <c:pt idx="11">
                  <c:v>0.99989277671431087</c:v>
                </c:pt>
                <c:pt idx="12">
                  <c:v>0.99987762265134184</c:v>
                </c:pt>
                <c:pt idx="13">
                  <c:v>0.99986032729471952</c:v>
                </c:pt>
                <c:pt idx="14">
                  <c:v>0.9998405882147049</c:v>
                </c:pt>
                <c:pt idx="15">
                  <c:v>0.99981806030922593</c:v>
                </c:pt>
                <c:pt idx="16">
                  <c:v>0.99979234979556519</c:v>
                </c:pt>
                <c:pt idx="17">
                  <c:v>0.99976300735990764</c:v>
                </c:pt>
                <c:pt idx="18">
                  <c:v>0.99972952034787677</c:v>
                </c:pt>
                <c:pt idx="19">
                  <c:v>0.99969130386331673</c:v>
                </c:pt>
                <c:pt idx="20">
                  <c:v>0.99964769062466885</c:v>
                </c:pt>
                <c:pt idx="21">
                  <c:v>0.99959791940809684</c:v>
                </c:pt>
                <c:pt idx="22">
                  <c:v>0.99954112188381183</c:v>
                </c:pt>
                <c:pt idx="23">
                  <c:v>0.9994763076265456</c:v>
                </c:pt>
                <c:pt idx="24">
                  <c:v>0.99940234705260056</c:v>
                </c:pt>
                <c:pt idx="25">
                  <c:v>0.99931795200405482</c:v>
                </c:pt>
                <c:pt idx="26">
                  <c:v>0.99922165366530213</c:v>
                </c:pt>
                <c:pt idx="27">
                  <c:v>0.99911177745793278</c:v>
                </c:pt>
                <c:pt idx="28">
                  <c:v>0.99898641451680525</c:v>
                </c:pt>
                <c:pt idx="29">
                  <c:v>0.99884338930297756</c:v>
                </c:pt>
                <c:pt idx="30">
                  <c:v>0.99868022285792946</c:v>
                </c:pt>
                <c:pt idx="31">
                  <c:v>0.99849409114846432</c:v>
                </c:pt>
                <c:pt idx="32">
                  <c:v>0.99828177789322414</c:v>
                </c:pt>
                <c:pt idx="33">
                  <c:v>0.99803962120071466</c:v>
                </c:pt>
                <c:pt idx="34">
                  <c:v>0.99776345328632821</c:v>
                </c:pt>
                <c:pt idx="35">
                  <c:v>0.99744853247394927</c:v>
                </c:pt>
                <c:pt idx="36">
                  <c:v>0.99708946662898723</c:v>
                </c:pt>
                <c:pt idx="37">
                  <c:v>0.99668012711786402</c:v>
                </c:pt>
                <c:pt idx="38">
                  <c:v>0.99621355234915399</c:v>
                </c:pt>
                <c:pt idx="39">
                  <c:v>0.99568183993064419</c:v>
                </c:pt>
                <c:pt idx="40">
                  <c:v>0.99507602648356663</c:v>
                </c:pt>
                <c:pt idx="41">
                  <c:v>0.99438595420202225</c:v>
                </c:pt>
                <c:pt idx="42">
                  <c:v>0.99360012334734471</c:v>
                </c:pt>
                <c:pt idx="43">
                  <c:v>0.99270553004317119</c:v>
                </c:pt>
                <c:pt idx="44">
                  <c:v>0.99168748901140313</c:v>
                </c:pt>
                <c:pt idx="45">
                  <c:v>0.99052944129178755</c:v>
                </c:pt>
                <c:pt idx="46">
                  <c:v>0.98921274755445932</c:v>
                </c:pt>
                <c:pt idx="47">
                  <c:v>0.98771646838794924</c:v>
                </c:pt>
                <c:pt idx="48">
                  <c:v>0.98601713397389934</c:v>
                </c:pt>
                <c:pt idx="49">
                  <c:v>0.98408850689851779</c:v>
                </c:pt>
                <c:pt idx="50">
                  <c:v>0.98190134355743808</c:v>
                </c:pt>
                <c:pt idx="51">
                  <c:v>0.97942316174197852</c:v>
                </c:pt>
                <c:pt idx="52">
                  <c:v>0.97661802459985014</c:v>
                </c:pt>
                <c:pt idx="53">
                  <c:v>0.97344635427280601</c:v>
                </c:pt>
                <c:pt idx="54">
                  <c:v>0.96986479212465115</c:v>
                </c:pt>
                <c:pt idx="55">
                  <c:v>0.96582612652829836</c:v>
                </c:pt>
                <c:pt idx="56">
                  <c:v>0.96127931354221186</c:v>
                </c:pt>
                <c:pt idx="57">
                  <c:v>0.95616962022389507</c:v>
                </c:pt>
                <c:pt idx="58">
                  <c:v>0.95043892440249556</c:v>
                </c:pt>
                <c:pt idx="59">
                  <c:v>0.94402620788426828</c:v>
                </c:pt>
                <c:pt idx="60">
                  <c:v>0.9368682815093049</c:v>
                </c:pt>
                <c:pt idx="61">
                  <c:v>0.92890077922656933</c:v>
                </c:pt>
                <c:pt idx="62">
                  <c:v>0.92005945325335459</c:v>
                </c:pt>
                <c:pt idx="63">
                  <c:v>0.91028179221708594</c:v>
                </c:pt>
                <c:pt idx="64">
                  <c:v>0.89950896783990897</c:v>
                </c:pt>
                <c:pt idx="65">
                  <c:v>0.88768809250230063</c:v>
                </c:pt>
                <c:pt idx="66">
                  <c:v>0.87477473992680599</c:v>
                </c:pt>
                <c:pt idx="67">
                  <c:v>0.86073564539253944</c:v>
                </c:pt>
                <c:pt idx="68">
                  <c:v>0.8455514629218841</c:v>
                </c:pt>
                <c:pt idx="69">
                  <c:v>0.82921941900137641</c:v>
                </c:pt>
                <c:pt idx="70">
                  <c:v>0.81175567132328907</c:v>
                </c:pt>
                <c:pt idx="71">
                  <c:v>0.79319716337139567</c:v>
                </c:pt>
                <c:pt idx="72">
                  <c:v>0.77360276784700888</c:v>
                </c:pt>
                <c:pt idx="73">
                  <c:v>0.75305353871299607</c:v>
                </c:pt>
                <c:pt idx="74">
                  <c:v>0.73165194458868454</c:v>
                </c:pt>
                <c:pt idx="75">
                  <c:v>0.7095200325013189</c:v>
                </c:pt>
                <c:pt idx="76">
                  <c:v>0.68679656293042135</c:v>
                </c:pt>
                <c:pt idx="77">
                  <c:v>0.66363325298972975</c:v>
                </c:pt>
                <c:pt idx="78">
                  <c:v>0.64019035074036112</c:v>
                </c:pt>
                <c:pt idx="79">
                  <c:v>0.61663182697764896</c:v>
                </c:pt>
                <c:pt idx="80">
                  <c:v>0.59312050185756338</c:v>
                </c:pt>
                <c:pt idx="81">
                  <c:v>0.56981341848696432</c:v>
                </c:pt>
                <c:pt idx="82">
                  <c:v>0.54685773645199964</c:v>
                </c:pt>
                <c:pt idx="83">
                  <c:v>0.52438735303695527</c:v>
                </c:pt>
                <c:pt idx="84">
                  <c:v>0.50252037988096865</c:v>
                </c:pt>
                <c:pt idx="85">
                  <c:v>0.48135752020076145</c:v>
                </c:pt>
                <c:pt idx="86">
                  <c:v>0.46098131713926205</c:v>
                </c:pt>
                <c:pt idx="87">
                  <c:v>0.44145618481305343</c:v>
                </c:pt>
                <c:pt idx="88">
                  <c:v>0.42282909397622537</c:v>
                </c:pt>
                <c:pt idx="89">
                  <c:v>0.40513076412183491</c:v>
                </c:pt>
                <c:pt idx="90">
                  <c:v>0.38837721087211452</c:v>
                </c:pt>
                <c:pt idx="91">
                  <c:v>0.37257150768008718</c:v>
                </c:pt>
                <c:pt idx="92">
                  <c:v>0.35770563968838126</c:v>
                </c:pt>
                <c:pt idx="93">
                  <c:v>0.34376235086842427</c:v>
                </c:pt>
                <c:pt idx="94">
                  <c:v>0.33071690987222274</c:v>
                </c:pt>
                <c:pt idx="95">
                  <c:v>0.31853874291461448</c:v>
                </c:pt>
                <c:pt idx="96">
                  <c:v>0.30719290195660498</c:v>
                </c:pt>
                <c:pt idx="97">
                  <c:v>0.2966413527658231</c:v>
                </c:pt>
                <c:pt idx="98">
                  <c:v>0.28684407996621447</c:v>
                </c:pt>
                <c:pt idx="99">
                  <c:v>0.27776001522291088</c:v>
                </c:pt>
                <c:pt idx="100">
                  <c:v>0.26934780072330111</c:v>
                </c:pt>
                <c:pt idx="101">
                  <c:v>0.26156640368093881</c:v>
                </c:pt>
                <c:pt idx="102">
                  <c:v>0.2543755992719734</c:v>
                </c:pt>
                <c:pt idx="103">
                  <c:v>0.24773633972625278</c:v>
                </c:pt>
                <c:pt idx="104">
                  <c:v>0.24161102666909526</c:v>
                </c:pt>
                <c:pt idx="105">
                  <c:v>0.23596370259003066</c:v>
                </c:pt>
                <c:pt idx="106">
                  <c:v>0.23076017576441965</c:v>
                </c:pt>
                <c:pt idx="107">
                  <c:v>0.22596809126383469</c:v>
                </c:pt>
                <c:pt idx="108">
                  <c:v>0.2215569589935294</c:v>
                </c:pt>
                <c:pt idx="109">
                  <c:v>0.21749814807606294</c:v>
                </c:pt>
                <c:pt idx="110">
                  <c:v>0.21376485541023332</c:v>
                </c:pt>
                <c:pt idx="111">
                  <c:v>0.21033205489983681</c:v>
                </c:pt>
                <c:pt idx="112">
                  <c:v>0.20717643267593858</c:v>
                </c:pt>
                <c:pt idx="113">
                  <c:v>0.20427631262639745</c:v>
                </c:pt>
                <c:pt idx="114">
                  <c:v>0.20161157568739976</c:v>
                </c:pt>
                <c:pt idx="115">
                  <c:v>0.1991635756299113</c:v>
                </c:pt>
                <c:pt idx="116">
                  <c:v>0.1969150534737692</c:v>
                </c:pt>
                <c:pt idx="117">
                  <c:v>0.19485005216788578</c:v>
                </c:pt>
                <c:pt idx="118">
                  <c:v>0.19295383277166347</c:v>
                </c:pt>
                <c:pt idx="119">
                  <c:v>0.19121279304636621</c:v>
                </c:pt>
                <c:pt idx="120">
                  <c:v>0.18961438910342429</c:v>
                </c:pt>
                <c:pt idx="121">
                  <c:v>0.18814706054856545</c:v>
                </c:pt>
                <c:pt idx="122">
                  <c:v>0.1868001593968405</c:v>
                </c:pt>
                <c:pt idx="123">
                  <c:v>0.18556388290601922</c:v>
                </c:pt>
                <c:pt idx="124">
                  <c:v>0.18442921037769075</c:v>
                </c:pt>
                <c:pt idx="125">
                  <c:v>0.18338784390105595</c:v>
                </c:pt>
                <c:pt idx="126">
                  <c:v>0.18243215295913418</c:v>
                </c:pt>
                <c:pt idx="127">
                  <c:v>0.18155512277706473</c:v>
                </c:pt>
                <c:pt idx="128">
                  <c:v>0.18075030626417704</c:v>
                </c:pt>
                <c:pt idx="129">
                  <c:v>0.18001177938295859</c:v>
                </c:pt>
                <c:pt idx="130">
                  <c:v>0.17933409976686263</c:v>
                </c:pt>
                <c:pt idx="131">
                  <c:v>0.17871226840338486</c:v>
                </c:pt>
                <c:pt idx="132">
                  <c:v>0.17814169419763914</c:v>
                </c:pt>
                <c:pt idx="133">
                  <c:v>0.177618161233697</c:v>
                </c:pt>
                <c:pt idx="134">
                  <c:v>0.17713779855536324</c:v>
                </c:pt>
                <c:pt idx="135">
                  <c:v>0.17669705229416091</c:v>
                </c:pt>
                <c:pt idx="136">
                  <c:v>0.17629265997956209</c:v>
                </c:pt>
                <c:pt idx="137">
                  <c:v>0.17592162687451102</c:v>
                </c:pt>
                <c:pt idx="138">
                  <c:v>0.17558120418771975</c:v>
                </c:pt>
                <c:pt idx="139">
                  <c:v>0.17526886902283662</c:v>
                </c:pt>
                <c:pt idx="140">
                  <c:v>0.17498230593319902</c:v>
                </c:pt>
                <c:pt idx="141">
                  <c:v>0.17471938995935929</c:v>
                </c:pt>
                <c:pt idx="142">
                  <c:v>0.17447817103480598</c:v>
                </c:pt>
                <c:pt idx="143">
                  <c:v>0.17425685965323043</c:v>
                </c:pt>
                <c:pt idx="144">
                  <c:v>0.17405381369825995</c:v>
                </c:pt>
                <c:pt idx="145">
                  <c:v>0.17386752634376609</c:v>
                </c:pt>
                <c:pt idx="146">
                  <c:v>0.17369661493964419</c:v>
                </c:pt>
                <c:pt idx="147">
                  <c:v>0.17353981080434391</c:v>
                </c:pt>
                <c:pt idx="148">
                  <c:v>0.17339594985141288</c:v>
                </c:pt>
                <c:pt idx="149">
                  <c:v>0.17326396398290461</c:v>
                </c:pt>
                <c:pt idx="150">
                  <c:v>0.17314287318771157</c:v>
                </c:pt>
                <c:pt idx="151">
                  <c:v>0.17303177828772887</c:v>
                </c:pt>
                <c:pt idx="152">
                  <c:v>0.17292985427925112</c:v>
                </c:pt>
                <c:pt idx="153">
                  <c:v>0.17283634422117447</c:v>
                </c:pt>
                <c:pt idx="154">
                  <c:v>0.1727505536254326</c:v>
                </c:pt>
                <c:pt idx="155">
                  <c:v>0.17267184530866445</c:v>
                </c:pt>
                <c:pt idx="156">
                  <c:v>0.17259963466740519</c:v>
                </c:pt>
                <c:pt idx="157">
                  <c:v>0.1725333853421325</c:v>
                </c:pt>
                <c:pt idx="158">
                  <c:v>0.17247260523830418</c:v>
                </c:pt>
                <c:pt idx="159">
                  <c:v>0.17241684287510697</c:v>
                </c:pt>
                <c:pt idx="160">
                  <c:v>0.17236568403501543</c:v>
                </c:pt>
                <c:pt idx="161">
                  <c:v>0.17231874868945091</c:v>
                </c:pt>
                <c:pt idx="162">
                  <c:v>0.17227568817784594</c:v>
                </c:pt>
                <c:pt idx="163">
                  <c:v>0.17223618261927376</c:v>
                </c:pt>
                <c:pt idx="164">
                  <c:v>0.17219993853750637</c:v>
                </c:pt>
                <c:pt idx="165">
                  <c:v>0.17216668668193397</c:v>
                </c:pt>
                <c:pt idx="166">
                  <c:v>0.17213618002821593</c:v>
                </c:pt>
                <c:pt idx="167">
                  <c:v>0.17210819194385943</c:v>
                </c:pt>
                <c:pt idx="168">
                  <c:v>0.17208251450513584</c:v>
                </c:pt>
                <c:pt idx="169">
                  <c:v>0.17205895695286239</c:v>
                </c:pt>
                <c:pt idx="170">
                  <c:v>0.17203734427560213</c:v>
                </c:pt>
                <c:pt idx="171">
                  <c:v>0.17201751590977638</c:v>
                </c:pt>
                <c:pt idx="172">
                  <c:v>0.17199932454704864</c:v>
                </c:pt>
                <c:pt idx="173">
                  <c:v>0.17198263504013328</c:v>
                </c:pt>
                <c:pt idx="174">
                  <c:v>0.17196732339890977</c:v>
                </c:pt>
                <c:pt idx="175">
                  <c:v>0.17195327586939319</c:v>
                </c:pt>
                <c:pt idx="176">
                  <c:v>0.17194038808872494</c:v>
                </c:pt>
                <c:pt idx="177">
                  <c:v>0.17192856430991146</c:v>
                </c:pt>
                <c:pt idx="178">
                  <c:v>0.17191771669055528</c:v>
                </c:pt>
                <c:pt idx="179">
                  <c:v>0.17190776464029822</c:v>
                </c:pt>
                <c:pt idx="180">
                  <c:v>0.17189863422213103</c:v>
                </c:pt>
                <c:pt idx="181">
                  <c:v>0.17189025760312387</c:v>
                </c:pt>
                <c:pt idx="182">
                  <c:v>0.17188257255049932</c:v>
                </c:pt>
                <c:pt idx="183">
                  <c:v>0.17187552196930456</c:v>
                </c:pt>
                <c:pt idx="184">
                  <c:v>0.17186905347825007</c:v>
                </c:pt>
                <c:pt idx="185">
                  <c:v>0.17186311902056389</c:v>
                </c:pt>
                <c:pt idx="186">
                  <c:v>0.17185767450697131</c:v>
                </c:pt>
                <c:pt idx="187">
                  <c:v>0.17185267948814822</c:v>
                </c:pt>
                <c:pt idx="188">
                  <c:v>0.17184809685421509</c:v>
                </c:pt>
                <c:pt idx="189">
                  <c:v>0.17184389255903934</c:v>
                </c:pt>
                <c:pt idx="190">
                  <c:v>0.17184003536729825</c:v>
                </c:pt>
                <c:pt idx="191">
                  <c:v>0.17183649662242337</c:v>
                </c:pt>
                <c:pt idx="192">
                  <c:v>0.17183325003370287</c:v>
                </c:pt>
                <c:pt idx="193">
                  <c:v>0.17183027148095989</c:v>
                </c:pt>
                <c:pt idx="194">
                  <c:v>0.17182753883535631</c:v>
                </c:pt>
                <c:pt idx="195">
                  <c:v>0.1718250317949904</c:v>
                </c:pt>
                <c:pt idx="196">
                  <c:v>0.17182273173406717</c:v>
                </c:pt>
                <c:pt idx="197">
                  <c:v>0.17182062156452116</c:v>
                </c:pt>
                <c:pt idx="198">
                  <c:v>0.17181868560906294</c:v>
                </c:pt>
                <c:pt idx="199">
                  <c:v>0.17181690948470715</c:v>
                </c:pt>
                <c:pt idx="200">
                  <c:v>0.171815279995916</c:v>
                </c:pt>
                <c:pt idx="201">
                  <c:v>0.17181378503656472</c:v>
                </c:pt>
                <c:pt idx="202">
                  <c:v>0.17181241350000073</c:v>
                </c:pt>
                <c:pt idx="203">
                  <c:v>0.17181115519652812</c:v>
                </c:pt>
                <c:pt idx="204">
                  <c:v>0.17181000077770434</c:v>
                </c:pt>
              </c:numCache>
            </c:numRef>
          </c:xVal>
          <c:yVal>
            <c:numRef>
              <c:f>'4881'!$U$11:$U$215</c:f>
              <c:numCache>
                <c:formatCode>0.000000</c:formatCode>
                <c:ptCount val="205"/>
                <c:pt idx="0">
                  <c:v>0.99994303052211087</c:v>
                </c:pt>
                <c:pt idx="1">
                  <c:v>0.9999123424037043</c:v>
                </c:pt>
                <c:pt idx="2">
                  <c:v>0.99979245511842729</c:v>
                </c:pt>
                <c:pt idx="3">
                  <c:v>0.99950854498653718</c:v>
                </c:pt>
                <c:pt idx="4">
                  <c:v>0.99924370251474914</c:v>
                </c:pt>
                <c:pt idx="5">
                  <c:v>0.99883609260806583</c:v>
                </c:pt>
                <c:pt idx="6">
                  <c:v>0.99820873229402052</c:v>
                </c:pt>
                <c:pt idx="7">
                  <c:v>0.99724313677622933</c:v>
                </c:pt>
                <c:pt idx="8">
                  <c:v>0.99575699736820367</c:v>
                </c:pt>
                <c:pt idx="9">
                  <c:v>0.99346996732948378</c:v>
                </c:pt>
                <c:pt idx="10">
                  <c:v>0.99288198314553644</c:v>
                </c:pt>
                <c:pt idx="11">
                  <c:v>0.99224109866723165</c:v>
                </c:pt>
                <c:pt idx="12">
                  <c:v>0.99154256746797642</c:v>
                </c:pt>
                <c:pt idx="13">
                  <c:v>0.99078122047543127</c:v>
                </c:pt>
                <c:pt idx="14">
                  <c:v>0.98995142908338563</c:v>
                </c:pt>
                <c:pt idx="15">
                  <c:v>0.98904706521220942</c:v>
                </c:pt>
                <c:pt idx="16">
                  <c:v>0.98806145810346835</c:v>
                </c:pt>
                <c:pt idx="17">
                  <c:v>0.98698734762807161</c:v>
                </c:pt>
                <c:pt idx="18">
                  <c:v>0.98581683388376573</c:v>
                </c:pt>
                <c:pt idx="19">
                  <c:v>0.98454132285678797</c:v>
                </c:pt>
                <c:pt idx="20">
                  <c:v>0.98315146792625596</c:v>
                </c:pt>
                <c:pt idx="21">
                  <c:v>0.98163710699847928</c:v>
                </c:pt>
                <c:pt idx="22">
                  <c:v>0.97998719507444909</c:v>
                </c:pt>
                <c:pt idx="23">
                  <c:v>0.9781897320780043</c:v>
                </c:pt>
                <c:pt idx="24">
                  <c:v>0.97623168580844288</c:v>
                </c:pt>
                <c:pt idx="25">
                  <c:v>0.97409890993087933</c:v>
                </c:pt>
                <c:pt idx="26">
                  <c:v>0.97177605698500669</c:v>
                </c:pt>
                <c:pt idx="27">
                  <c:v>0.96924648648215239</c:v>
                </c:pt>
                <c:pt idx="28">
                  <c:v>0.96649216827565132</c:v>
                </c:pt>
                <c:pt idx="29">
                  <c:v>0.96349358153830866</c:v>
                </c:pt>
                <c:pt idx="30">
                  <c:v>0.96022960986830241</c:v>
                </c:pt>
                <c:pt idx="31">
                  <c:v>0.95667743328159294</c:v>
                </c:pt>
                <c:pt idx="32">
                  <c:v>0.95281241814281714</c:v>
                </c:pt>
                <c:pt idx="33">
                  <c:v>0.94860800645097842</c:v>
                </c:pt>
                <c:pt idx="34">
                  <c:v>0.94403560634286054</c:v>
                </c:pt>
                <c:pt idx="35">
                  <c:v>0.93906448622193672</c:v>
                </c:pt>
                <c:pt idx="36">
                  <c:v>0.93366167557968616</c:v>
                </c:pt>
                <c:pt idx="37">
                  <c:v>0.92779187636873928</c:v>
                </c:pt>
                <c:pt idx="38">
                  <c:v>0.92141738973147957</c:v>
                </c:pt>
                <c:pt idx="39">
                  <c:v>0.91449806400452938</c:v>
                </c:pt>
                <c:pt idx="40">
                  <c:v>0.90699127122641099</c:v>
                </c:pt>
                <c:pt idx="41">
                  <c:v>0.89885192088899613</c:v>
                </c:pt>
                <c:pt idx="42">
                  <c:v>0.89003252140224598</c:v>
                </c:pt>
                <c:pt idx="43">
                  <c:v>0.88048330168593125</c:v>
                </c:pt>
                <c:pt idx="44">
                  <c:v>0.8701524074446193</c:v>
                </c:pt>
                <c:pt idx="45">
                  <c:v>0.85898618898308798</c:v>
                </c:pt>
                <c:pt idx="46">
                  <c:v>0.84692959980432481</c:v>
                </c:pt>
                <c:pt idx="47">
                  <c:v>0.83392672758023245</c:v>
                </c:pt>
                <c:pt idx="48">
                  <c:v>0.81992148121328745</c:v>
                </c:pt>
                <c:pt idx="49">
                  <c:v>0.80485845935170353</c:v>
                </c:pt>
                <c:pt idx="50">
                  <c:v>0.78868402651765923</c:v>
                </c:pt>
                <c:pt idx="51">
                  <c:v>0.77134762247439348</c:v>
                </c:pt>
                <c:pt idx="52">
                  <c:v>0.75280332797542948</c:v>
                </c:pt>
                <c:pt idx="53">
                  <c:v>0.73301170484946643</c:v>
                </c:pt>
                <c:pt idx="54">
                  <c:v>0.71194191959162889</c:v>
                </c:pt>
                <c:pt idx="55">
                  <c:v>0.68957414628550717</c:v>
                </c:pt>
                <c:pt idx="56">
                  <c:v>0.66590222580411429</c:v>
                </c:pt>
                <c:pt idx="57">
                  <c:v>0.64093653301842191</c:v>
                </c:pt>
                <c:pt idx="58">
                  <c:v>0.6147069717471908</c:v>
                </c:pt>
                <c:pt idx="59">
                  <c:v>0.58726597867188457</c:v>
                </c:pt>
                <c:pt idx="60">
                  <c:v>0.55869137375977795</c:v>
                </c:pt>
                <c:pt idx="61">
                  <c:v>0.52908884874496676</c:v>
                </c:pt>
                <c:pt idx="62">
                  <c:v>0.49859384167629084</c:v>
                </c:pt>
                <c:pt idx="63">
                  <c:v>0.46737251134629826</c:v>
                </c:pt>
                <c:pt idx="64">
                  <c:v>0.43562150945239497</c:v>
                </c:pt>
                <c:pt idx="65">
                  <c:v>0.40356626078083907</c:v>
                </c:pt>
                <c:pt idx="66">
                  <c:v>0.37145751253442016</c:v>
                </c:pt>
                <c:pt idx="67">
                  <c:v>0.33956601066287589</c:v>
                </c:pt>
                <c:pt idx="68">
                  <c:v>0.30817530582489583</c:v>
                </c:pt>
                <c:pt idx="69">
                  <c:v>0.277572878126425</c:v>
                </c:pt>
                <c:pt idx="70">
                  <c:v>0.24803998116246131</c:v>
                </c:pt>
                <c:pt idx="71">
                  <c:v>0.21984081446291398</c:v>
                </c:pt>
                <c:pt idx="72">
                  <c:v>0.19321180354411641</c:v>
                </c:pt>
                <c:pt idx="73">
                  <c:v>0.16835186093443377</c:v>
                </c:pt>
                <c:pt idx="74">
                  <c:v>0.14541448930568385</c:v>
                </c:pt>
                <c:pt idx="75">
                  <c:v>0.1245024550058474</c:v>
                </c:pt>
                <c:pt idx="76">
                  <c:v>0.10566551568002784</c:v>
                </c:pt>
                <c:pt idx="77">
                  <c:v>8.8901362454214122E-2</c:v>
                </c:pt>
                <c:pt idx="78">
                  <c:v>7.4159587276812669E-2</c:v>
                </c:pt>
                <c:pt idx="79">
                  <c:v>6.1348168641618982E-2</c:v>
                </c:pt>
                <c:pt idx="80">
                  <c:v>5.0341736287009123E-2</c:v>
                </c:pt>
                <c:pt idx="81">
                  <c:v>4.0990760558522993E-2</c:v>
                </c:pt>
                <c:pt idx="82">
                  <c:v>3.3130822113464686E-2</c:v>
                </c:pt>
                <c:pt idx="83">
                  <c:v>2.6591234836856329E-2</c:v>
                </c:pt>
                <c:pt idx="84">
                  <c:v>2.1202483995566367E-2</c:v>
                </c:pt>
                <c:pt idx="85">
                  <c:v>1.680216068345549E-2</c:v>
                </c:pt>
                <c:pt idx="86">
                  <c:v>1.3239283852897299E-2</c:v>
                </c:pt>
                <c:pt idx="87">
                  <c:v>1.03770746352896E-2</c:v>
                </c:pt>
                <c:pt idx="88">
                  <c:v>8.0943696249975248E-3</c:v>
                </c:pt>
                <c:pt idx="89">
                  <c:v>6.2859281970981482E-3</c:v>
                </c:pt>
                <c:pt idx="90">
                  <c:v>4.8619106642263663E-3</c:v>
                </c:pt>
                <c:pt idx="91">
                  <c:v>3.7467909341165448E-3</c:v>
                </c:pt>
                <c:pt idx="92">
                  <c:v>2.8779322446493656E-3</c:v>
                </c:pt>
                <c:pt idx="93">
                  <c:v>2.2040090443264555E-3</c:v>
                </c:pt>
                <c:pt idx="94">
                  <c:v>1.6834109259290572E-3</c:v>
                </c:pt>
                <c:pt idx="95">
                  <c:v>1.2827214355129368E-3</c:v>
                </c:pt>
                <c:pt idx="96">
                  <c:v>9.7532859762703588E-4</c:v>
                </c:pt>
                <c:pt idx="97">
                  <c:v>7.4019610979930196E-4</c:v>
                </c:pt>
                <c:pt idx="98">
                  <c:v>5.6080401734913301E-4</c:v>
                </c:pt>
                <c:pt idx="99">
                  <c:v>4.2425420443291612E-4</c:v>
                </c:pt>
                <c:pt idx="100">
                  <c:v>3.2052786601786905E-4</c:v>
                </c:pt>
                <c:pt idx="101">
                  <c:v>2.4187790037467576E-4</c:v>
                </c:pt>
                <c:pt idx="102">
                  <c:v>1.8233768834310512E-4</c:v>
                </c:pt>
                <c:pt idx="103">
                  <c:v>1.373280383230792E-4</c:v>
                </c:pt>
                <c:pt idx="104">
                  <c:v>1.033454439192785E-4</c:v>
                </c:pt>
                <c:pt idx="105">
                  <c:v>7.7716703246301713E-5</c:v>
                </c:pt>
                <c:pt idx="106">
                  <c:v>5.8407034928777649E-5</c:v>
                </c:pt>
                <c:pt idx="107">
                  <c:v>4.3870876251869456E-5</c:v>
                </c:pt>
                <c:pt idx="108">
                  <c:v>3.2936438497403418E-5</c:v>
                </c:pt>
                <c:pt idx="109">
                  <c:v>2.4716762616046252E-5</c:v>
                </c:pt>
                <c:pt idx="110">
                  <c:v>1.8541446251519963E-5</c:v>
                </c:pt>
                <c:pt idx="111">
                  <c:v>1.390440724633572E-5</c:v>
                </c:pt>
                <c:pt idx="112">
                  <c:v>1.0424029432373411E-5</c:v>
                </c:pt>
                <c:pt idx="113">
                  <c:v>7.8128303018118638E-6</c:v>
                </c:pt>
                <c:pt idx="114">
                  <c:v>5.8544251416225148E-6</c:v>
                </c:pt>
                <c:pt idx="115">
                  <c:v>4.3860652479515205E-6</c:v>
                </c:pt>
                <c:pt idx="116">
                  <c:v>3.2854231150951112E-6</c:v>
                </c:pt>
                <c:pt idx="117">
                  <c:v>2.4606059868537818E-6</c:v>
                </c:pt>
                <c:pt idx="118">
                  <c:v>1.8426185329102983E-6</c:v>
                </c:pt>
                <c:pt idx="119">
                  <c:v>1.3796802442544644E-6</c:v>
                </c:pt>
                <c:pt idx="120">
                  <c:v>1.0329452588599457E-6</c:v>
                </c:pt>
                <c:pt idx="121">
                  <c:v>7.7328120941716329E-7</c:v>
                </c:pt>
                <c:pt idx="122">
                  <c:v>5.788468431659785E-7</c:v>
                </c:pt>
                <c:pt idx="123">
                  <c:v>4.33271506513611E-7</c:v>
                </c:pt>
                <c:pt idx="124">
                  <c:v>3.2428772427173135E-7</c:v>
                </c:pt>
                <c:pt idx="125">
                  <c:v>2.4270461170395317E-7</c:v>
                </c:pt>
                <c:pt idx="126">
                  <c:v>1.8163749818710556E-7</c:v>
                </c:pt>
                <c:pt idx="127">
                  <c:v>1.3593003642593549E-7</c:v>
                </c:pt>
                <c:pt idx="128">
                  <c:v>1.017208462301508E-7</c:v>
                </c:pt>
                <c:pt idx="129">
                  <c:v>7.6118637805414104E-8</c:v>
                </c:pt>
                <c:pt idx="130">
                  <c:v>5.695872126542199E-8</c:v>
                </c:pt>
                <c:pt idx="131">
                  <c:v>4.2620554485667323E-8</c:v>
                </c:pt>
                <c:pt idx="132">
                  <c:v>3.1891054761467037E-8</c:v>
                </c:pt>
                <c:pt idx="133">
                  <c:v>2.3862212948680713E-8</c:v>
                </c:pt>
                <c:pt idx="134">
                  <c:v>1.7854413188182889E-8</c:v>
                </c:pt>
                <c:pt idx="135">
                  <c:v>1.3359011929321721E-8</c:v>
                </c:pt>
                <c:pt idx="136">
                  <c:v>9.9953439408704911E-9</c:v>
                </c:pt>
                <c:pt idx="137">
                  <c:v>7.4785337664703089E-9</c:v>
                </c:pt>
                <c:pt idx="138">
                  <c:v>5.5953990691307053E-9</c:v>
                </c:pt>
                <c:pt idx="139">
                  <c:v>4.1864130310879318E-9</c:v>
                </c:pt>
                <c:pt idx="140">
                  <c:v>3.1322031824405369E-9</c:v>
                </c:pt>
                <c:pt idx="141">
                  <c:v>2.3434463508374607E-9</c:v>
                </c:pt>
                <c:pt idx="142">
                  <c:v>1.7533058543880696E-9</c:v>
                </c:pt>
                <c:pt idx="143">
                  <c:v>1.3117716131975507E-9</c:v>
                </c:pt>
                <c:pt idx="144">
                  <c:v>9.8142454429278745E-10</c:v>
                </c:pt>
                <c:pt idx="145">
                  <c:v>7.3426693626910504E-10</c:v>
                </c:pt>
                <c:pt idx="146">
                  <c:v>5.4935059965697622E-10</c:v>
                </c:pt>
                <c:pt idx="147">
                  <c:v>4.1100204503693159E-10</c:v>
                </c:pt>
                <c:pt idx="148">
                  <c:v>3.0749443976086986E-10</c:v>
                </c:pt>
                <c:pt idx="149">
                  <c:v>2.3005389542610573E-10</c:v>
                </c:pt>
                <c:pt idx="150">
                  <c:v>1.7211593271843829E-10</c:v>
                </c:pt>
                <c:pt idx="151">
                  <c:v>1.2876914765774713E-10</c:v>
                </c:pt>
                <c:pt idx="152">
                  <c:v>9.6338952911600691E-11</c:v>
                </c:pt>
                <c:pt idx="153">
                  <c:v>7.2076129473878738E-11</c:v>
                </c:pt>
                <c:pt idx="154">
                  <c:v>5.3923800853028387E-11</c:v>
                </c:pt>
                <c:pt idx="155">
                  <c:v>4.0343084626365196E-11</c:v>
                </c:pt>
                <c:pt idx="156">
                  <c:v>3.0182647097701794E-11</c:v>
                </c:pt>
                <c:pt idx="157">
                  <c:v>2.2581106402842196E-11</c:v>
                </c:pt>
                <c:pt idx="158">
                  <c:v>1.689401270205996E-11</c:v>
                </c:pt>
                <c:pt idx="159">
                  <c:v>1.2639216693922956E-11</c:v>
                </c:pt>
                <c:pt idx="160">
                  <c:v>9.4559959778134822E-12</c:v>
                </c:pt>
                <c:pt idx="161">
                  <c:v>7.0744747602100439E-12</c:v>
                </c:pt>
                <c:pt idx="162">
                  <c:v>5.2927447743747264E-12</c:v>
                </c:pt>
                <c:pt idx="163">
                  <c:v>3.9597480335448913E-12</c:v>
                </c:pt>
                <c:pt idx="164">
                  <c:v>2.9624703981468701E-12</c:v>
                </c:pt>
                <c:pt idx="165">
                  <c:v>2.2163603458341588E-12</c:v>
                </c:pt>
                <c:pt idx="166">
                  <c:v>1.6581607155749232E-12</c:v>
                </c:pt>
                <c:pt idx="167">
                  <c:v>1.2405457449103136E-12</c:v>
                </c:pt>
                <c:pt idx="168">
                  <c:v>9.2810875017136195E-13</c:v>
                </c:pt>
                <c:pt idx="169">
                  <c:v>6.9436030101300954E-13</c:v>
                </c:pt>
                <c:pt idx="170">
                  <c:v>5.1948240024253234E-13</c:v>
                </c:pt>
                <c:pt idx="171">
                  <c:v>3.8864827277206382E-13</c:v>
                </c:pt>
                <c:pt idx="172">
                  <c:v>2.9076531541827432E-13</c:v>
                </c:pt>
                <c:pt idx="173">
                  <c:v>2.1753463670976058E-13</c:v>
                </c:pt>
                <c:pt idx="174">
                  <c:v>1.6274745239538455E-13</c:v>
                </c:pt>
                <c:pt idx="175">
                  <c:v>1.2175868533639847E-13</c:v>
                </c:pt>
                <c:pt idx="176">
                  <c:v>9.109314041031528E-14</c:v>
                </c:pt>
                <c:pt idx="177">
                  <c:v>6.8150865400493796E-14</c:v>
                </c:pt>
                <c:pt idx="178">
                  <c:v>5.0986717703771512E-14</c:v>
                </c:pt>
                <c:pt idx="179">
                  <c:v>3.8145447703948535E-14</c:v>
                </c:pt>
                <c:pt idx="180">
                  <c:v>2.8538317289393494E-14</c:v>
                </c:pt>
                <c:pt idx="181">
                  <c:v>2.1350792207575098E-14</c:v>
                </c:pt>
                <c:pt idx="182">
                  <c:v>1.5973482614032571E-14</c:v>
                </c:pt>
                <c:pt idx="183">
                  <c:v>1.1950476497811058E-14</c:v>
                </c:pt>
                <c:pt idx="184">
                  <c:v>8.9406855664206388E-15</c:v>
                </c:pt>
                <c:pt idx="185">
                  <c:v>6.6889263285219242E-15</c:v>
                </c:pt>
                <c:pt idx="186">
                  <c:v>5.0042845547671213E-15</c:v>
                </c:pt>
                <c:pt idx="187">
                  <c:v>3.7439287426704199E-15</c:v>
                </c:pt>
                <c:pt idx="188">
                  <c:v>2.8010002445971736E-15</c:v>
                </c:pt>
                <c:pt idx="189">
                  <c:v>2.0955533104254647E-15</c:v>
                </c:pt>
                <c:pt idx="190">
                  <c:v>1.5677769559232857E-15</c:v>
                </c:pt>
                <c:pt idx="191">
                  <c:v>1.172923901174718E-15</c:v>
                </c:pt>
                <c:pt idx="192">
                  <c:v>8.7751670367400726E-16</c:v>
                </c:pt>
                <c:pt idx="193">
                  <c:v>6.5650939509090557E-16</c:v>
                </c:pt>
                <c:pt idx="194">
                  <c:v>4.9116396441705669E-16</c:v>
                </c:pt>
                <c:pt idx="195">
                  <c:v>3.6746167011746238E-16</c:v>
                </c:pt>
                <c:pt idx="196">
                  <c:v>2.7491446488280574E-16</c:v>
                </c:pt>
                <c:pt idx="197">
                  <c:v>2.0567577231697497E-16</c:v>
                </c:pt>
                <c:pt idx="198">
                  <c:v>1.5387521768794872E-16</c:v>
                </c:pt>
                <c:pt idx="199">
                  <c:v>1.1512091207221081E-16</c:v>
                </c:pt>
                <c:pt idx="200">
                  <c:v>8.612708809651591E-17</c:v>
                </c:pt>
                <c:pt idx="201">
                  <c:v>6.4435514960565903E-17</c:v>
                </c:pt>
                <c:pt idx="202">
                  <c:v>4.8207081631830236E-17</c:v>
                </c:pt>
                <c:pt idx="203">
                  <c:v>3.6065867357750375E-17</c:v>
                </c:pt>
                <c:pt idx="204">
                  <c:v>2.6982483428517573E-1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4881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.99999999999999978</c:v>
                </c:pt>
                <c:pt idx="42">
                  <c:v>0.99999999999999378</c:v>
                </c:pt>
                <c:pt idx="43">
                  <c:v>0.99999999999987255</c:v>
                </c:pt>
                <c:pt idx="44">
                  <c:v>0.99999999999800504</c:v>
                </c:pt>
                <c:pt idx="45">
                  <c:v>0.99999999997582345</c:v>
                </c:pt>
                <c:pt idx="46">
                  <c:v>0.99999999976781506</c:v>
                </c:pt>
                <c:pt idx="47">
                  <c:v>0.99999999819426211</c:v>
                </c:pt>
                <c:pt idx="48">
                  <c:v>0.99999998840155235</c:v>
                </c:pt>
                <c:pt idx="49">
                  <c:v>0.99999993736501191</c:v>
                </c:pt>
                <c:pt idx="50">
                  <c:v>0.99999971097793816</c:v>
                </c:pt>
                <c:pt idx="51">
                  <c:v>0.99999884359060698</c:v>
                </c:pt>
                <c:pt idx="52">
                  <c:v>0.99999593430704758</c:v>
                </c:pt>
                <c:pt idx="53">
                  <c:v>0.99998728732347619</c:v>
                </c:pt>
                <c:pt idx="54">
                  <c:v>0.99996425892800866</c:v>
                </c:pt>
                <c:pt idx="55">
                  <c:v>0.99990875014880165</c:v>
                </c:pt>
                <c:pt idx="56">
                  <c:v>0.99978653087442271</c:v>
                </c:pt>
                <c:pt idx="57">
                  <c:v>0.99953866490753362</c:v>
                </c:pt>
                <c:pt idx="58">
                  <c:v>0.99907213140512752</c:v>
                </c:pt>
                <c:pt idx="59">
                  <c:v>0.99825153995156779</c:v>
                </c:pt>
                <c:pt idx="60">
                  <c:v>0.99689427175646939</c:v>
                </c:pt>
                <c:pt idx="61">
                  <c:v>0.99477119063096753</c:v>
                </c:pt>
                <c:pt idx="62">
                  <c:v>0.99161421491923551</c:v>
                </c:pt>
                <c:pt idx="63">
                  <c:v>0.9871307336680919</c:v>
                </c:pt>
                <c:pt idx="64">
                  <c:v>0.98102345776784217</c:v>
                </c:pt>
                <c:pt idx="65">
                  <c:v>0.97301320465935925</c:v>
                </c:pt>
                <c:pt idx="66">
                  <c:v>0.96286158725178428</c:v>
                </c:pt>
                <c:pt idx="67">
                  <c:v>0.95039068805137883</c:v>
                </c:pt>
                <c:pt idx="68">
                  <c:v>0.93549744361756026</c:v>
                </c:pt>
                <c:pt idx="69">
                  <c:v>0.91816142564290582</c:v>
                </c:pt>
                <c:pt idx="70">
                  <c:v>0.89844573813114648</c:v>
                </c:pt>
                <c:pt idx="71">
                  <c:v>0.87649165055071054</c:v>
                </c:pt>
                <c:pt idx="72">
                  <c:v>0.85250822738595922</c:v>
                </c:pt>
                <c:pt idx="73">
                  <c:v>0.82675855162273892</c:v>
                </c:pt>
                <c:pt idx="74">
                  <c:v>0.79954419710502689</c:v>
                </c:pt>
                <c:pt idx="75">
                  <c:v>0.77118944733857131</c:v>
                </c:pt>
                <c:pt idx="76">
                  <c:v>0.74202646659314597</c:v>
                </c:pt>
                <c:pt idx="77">
                  <c:v>0.71238227927858055</c:v>
                </c:pt>
                <c:pt idx="78">
                  <c:v>0.68256806601842834</c:v>
                </c:pt>
                <c:pt idx="79">
                  <c:v>0.65287098009265565</c:v>
                </c:pt>
                <c:pt idx="80">
                  <c:v>0.62354844734411763</c:v>
                </c:pt>
                <c:pt idx="81">
                  <c:v>0.5948247423021602</c:v>
                </c:pt>
                <c:pt idx="82">
                  <c:v>0.5668895286792841</c:v>
                </c:pt>
                <c:pt idx="83">
                  <c:v>0.53989800300877255</c:v>
                </c:pt>
                <c:pt idx="84">
                  <c:v>0.51397227303860338</c:v>
                </c:pt>
                <c:pt idx="85">
                  <c:v>0.48920362467297734</c:v>
                </c:pt>
                <c:pt idx="86">
                  <c:v>0.46565537140876484</c:v>
                </c:pt>
                <c:pt idx="87">
                  <c:v>0.44336602924943647</c:v>
                </c:pt>
                <c:pt idx="88">
                  <c:v>0.42235261127319768</c:v>
                </c:pt>
                <c:pt idx="89">
                  <c:v>0.40261388484075156</c:v>
                </c:pt>
                <c:pt idx="90">
                  <c:v>0.38413347811182885</c:v>
                </c:pt>
                <c:pt idx="91">
                  <c:v>0.36688275974345386</c:v>
                </c:pt>
                <c:pt idx="92">
                  <c:v>0.35082344599871601</c:v>
                </c:pt>
                <c:pt idx="93">
                  <c:v>0.33590991328244485</c:v>
                </c:pt>
                <c:pt idx="94">
                  <c:v>0.32209121200038143</c:v>
                </c:pt>
                <c:pt idx="95">
                  <c:v>0.30931279045639443</c:v>
                </c:pt>
                <c:pt idx="96">
                  <c:v>0.29751794615208838</c:v>
                </c:pt>
                <c:pt idx="97">
                  <c:v>0.28664902719149871</c:v>
                </c:pt>
                <c:pt idx="98">
                  <c:v>0.27664840929075646</c:v>
                </c:pt>
                <c:pt idx="99">
                  <c:v>0.26745927480941645</c:v>
                </c:pt>
                <c:pt idx="100">
                  <c:v>0.25902621980271723</c:v>
                </c:pt>
                <c:pt idx="101">
                  <c:v>0.25129571377916637</c:v>
                </c:pt>
                <c:pt idx="102">
                  <c:v>0.24421643497463899</c:v>
                </c:pt>
                <c:pt idx="103">
                  <c:v>0.2377395017779117</c:v>
                </c:pt>
                <c:pt idx="104">
                  <c:v>0.23181861864937256</c:v>
                </c:pt>
                <c:pt idx="105">
                  <c:v>0.22641015259514444</c:v>
                </c:pt>
                <c:pt idx="106">
                  <c:v>0.22147315408027493</c:v>
                </c:pt>
                <c:pt idx="107">
                  <c:v>0.21696933424122547</c:v>
                </c:pt>
                <c:pt idx="108">
                  <c:v>0.21286300841946887</c:v>
                </c:pt>
                <c:pt idx="109">
                  <c:v>0.20912101439682876</c:v>
                </c:pt>
                <c:pt idx="110">
                  <c:v>0.20571261226931731</c:v>
                </c:pt>
                <c:pt idx="111">
                  <c:v>0.20260937164166254</c:v>
                </c:pt>
                <c:pt idx="112">
                  <c:v>0.19978505074643563</c:v>
                </c:pt>
                <c:pt idx="113">
                  <c:v>0.1972154711739659</c:v>
                </c:pt>
                <c:pt idx="114">
                  <c:v>0.19487839112514468</c:v>
                </c:pt>
                <c:pt idx="115">
                  <c:v>0.19275337945183904</c:v>
                </c:pt>
                <c:pt idx="116">
                  <c:v>0.19082169221265663</c:v>
                </c:pt>
                <c:pt idx="117">
                  <c:v>0.18906615303005167</c:v>
                </c:pt>
                <c:pt idx="118">
                  <c:v>0.18747103817440183</c:v>
                </c:pt>
                <c:pt idx="119">
                  <c:v>0.18602196700932508</c:v>
                </c:pt>
                <c:pt idx="120">
                  <c:v>0.18470579819920421</c:v>
                </c:pt>
                <c:pt idx="121">
                  <c:v>0.18351053189510425</c:v>
                </c:pt>
                <c:pt idx="122">
                  <c:v>0.18242521797074315</c:v>
                </c:pt>
                <c:pt idx="123">
                  <c:v>0.18143987026885453</c:v>
                </c:pt>
                <c:pt idx="124">
                  <c:v>0.18054538673413659</c:v>
                </c:pt>
                <c:pt idx="125">
                  <c:v>0.17973347524695432</c:v>
                </c:pt>
                <c:pt idx="126">
                  <c:v>0.17899658492777773</c:v>
                </c:pt>
                <c:pt idx="127">
                  <c:v>0.17832784265244508</c:v>
                </c:pt>
                <c:pt idx="128">
                  <c:v>0.17772099449979739</c:v>
                </c:pt>
                <c:pt idx="129">
                  <c:v>0.17717035184358265</c:v>
                </c:pt>
                <c:pt idx="130">
                  <c:v>0.17667074179779679</c:v>
                </c:pt>
                <c:pt idx="131">
                  <c:v>0.17621746172717248</c:v>
                </c:pt>
                <c:pt idx="132">
                  <c:v>0.17580623754101632</c:v>
                </c:pt>
                <c:pt idx="133">
                  <c:v>0.17543318549798043</c:v>
                </c:pt>
                <c:pt idx="134">
                  <c:v>0.17509477726075617</c:v>
                </c:pt>
                <c:pt idx="135">
                  <c:v>0.17478780795243892</c:v>
                </c:pt>
                <c:pt idx="136">
                  <c:v>0.17450936697988137</c:v>
                </c:pt>
                <c:pt idx="137">
                  <c:v>0.17425681140331828</c:v>
                </c:pt>
                <c:pt idx="138">
                  <c:v>0.17402774164558676</c:v>
                </c:pt>
                <c:pt idx="139">
                  <c:v>0.17381997934813645</c:v>
                </c:pt>
                <c:pt idx="140">
                  <c:v>0.17363154719454277</c:v>
                </c:pt>
                <c:pt idx="141">
                  <c:v>0.17346065053527759</c:v>
                </c:pt>
                <c:pt idx="142">
                  <c:v>0.17330566065995812</c:v>
                </c:pt>
                <c:pt idx="143">
                  <c:v>0.17316509957513146</c:v>
                </c:pt>
                <c:pt idx="144">
                  <c:v>0.17303762615682913</c:v>
                </c:pt>
                <c:pt idx="145">
                  <c:v>0.17292202355761402</c:v>
                </c:pt>
                <c:pt idx="146">
                  <c:v>0.17281718775766372</c:v>
                </c:pt>
                <c:pt idx="147">
                  <c:v>0.17272211715857513</c:v>
                </c:pt>
                <c:pt idx="148">
                  <c:v>0.1726359031270758</c:v>
                </c:pt>
                <c:pt idx="149">
                  <c:v>0.1725577214036986</c:v>
                </c:pt>
                <c:pt idx="150">
                  <c:v>0.17248682429875298</c:v>
                </c:pt>
                <c:pt idx="151">
                  <c:v>0.17242253360463819</c:v>
                </c:pt>
                <c:pt idx="152">
                  <c:v>0.17236423415972535</c:v>
                </c:pt>
                <c:pt idx="153">
                  <c:v>0.17231136800471242</c:v>
                </c:pt>
                <c:pt idx="154">
                  <c:v>0.17226342907757522</c:v>
                </c:pt>
                <c:pt idx="155">
                  <c:v>0.17221995839801663</c:v>
                </c:pt>
                <c:pt idx="156">
                  <c:v>0.17218053969669334</c:v>
                </c:pt>
                <c:pt idx="157">
                  <c:v>0.17214479544850722</c:v>
                </c:pt>
                <c:pt idx="158">
                  <c:v>0.17211238327290762</c:v>
                </c:pt>
                <c:pt idx="159">
                  <c:v>0.1720829926674961</c:v>
                </c:pt>
                <c:pt idx="160">
                  <c:v>0.17205634204427603</c:v>
                </c:pt>
                <c:pt idx="161">
                  <c:v>0.17203217604067306</c:v>
                </c:pt>
                <c:pt idx="162">
                  <c:v>0.17201026307999043</c:v>
                </c:pt>
                <c:pt idx="163">
                  <c:v>0.17199039315827325</c:v>
                </c:pt>
                <c:pt idx="164">
                  <c:v>0.17197237583666344</c:v>
                </c:pt>
                <c:pt idx="165">
                  <c:v>0.17195603842024088</c:v>
                </c:pt>
                <c:pt idx="166">
                  <c:v>0.17194122430609135</c:v>
                </c:pt>
                <c:pt idx="167">
                  <c:v>0.17192779148492884</c:v>
                </c:pt>
                <c:pt idx="168">
                  <c:v>0.17191561118203968</c:v>
                </c:pt>
                <c:pt idx="169">
                  <c:v>0.17190456662463066</c:v>
                </c:pt>
                <c:pt idx="170">
                  <c:v>0.17189455192385109</c:v>
                </c:pt>
                <c:pt idx="171">
                  <c:v>0.17188547106084695</c:v>
                </c:pt>
                <c:pt idx="172">
                  <c:v>0.17187723696718299</c:v>
                </c:pt>
                <c:pt idx="173">
                  <c:v>0.17186977069086828</c:v>
                </c:pt>
                <c:pt idx="174">
                  <c:v>0.17186300064002821</c:v>
                </c:pt>
                <c:pt idx="175">
                  <c:v>0.17185686189700489</c:v>
                </c:pt>
                <c:pt idx="176">
                  <c:v>0.17185129559633641</c:v>
                </c:pt>
                <c:pt idx="177">
                  <c:v>0.17184624836067366</c:v>
                </c:pt>
                <c:pt idx="178">
                  <c:v>0.17184167178924339</c:v>
                </c:pt>
                <c:pt idx="179">
                  <c:v>0.17183752199396785</c:v>
                </c:pt>
                <c:pt idx="180">
                  <c:v>0.17183375917880597</c:v>
                </c:pt>
                <c:pt idx="181">
                  <c:v>0.17183034725829069</c:v>
                </c:pt>
                <c:pt idx="182">
                  <c:v>0.17182725351161454</c:v>
                </c:pt>
                <c:pt idx="183">
                  <c:v>0.17182444826895216</c:v>
                </c:pt>
                <c:pt idx="184">
                  <c:v>0.1718219046270173</c:v>
                </c:pt>
                <c:pt idx="185">
                  <c:v>0.17181959819113171</c:v>
                </c:pt>
                <c:pt idx="186">
                  <c:v>0.17181750684133568</c:v>
                </c:pt>
                <c:pt idx="187">
                  <c:v>0.17181561052030037</c:v>
                </c:pt>
                <c:pt idx="188">
                  <c:v>0.17181389104101077</c:v>
                </c:pt>
                <c:pt idx="189">
                  <c:v>0.17181233191237677</c:v>
                </c:pt>
                <c:pt idx="190">
                  <c:v>0.17181091818110161</c:v>
                </c:pt>
                <c:pt idx="191">
                  <c:v>0.17180963628829288</c:v>
                </c:pt>
                <c:pt idx="192">
                  <c:v>0.17180847393944162</c:v>
                </c:pt>
                <c:pt idx="193">
                  <c:v>0.17180741998652374</c:v>
                </c:pt>
                <c:pt idx="194">
                  <c:v>0.17180646432109403</c:v>
                </c:pt>
                <c:pt idx="195">
                  <c:v>0.17180559777734741</c:v>
                </c:pt>
                <c:pt idx="196">
                  <c:v>0.17180481204421902</c:v>
                </c:pt>
                <c:pt idx="197">
                  <c:v>0.17180409958568005</c:v>
                </c:pt>
                <c:pt idx="198">
                  <c:v>0.17180345356846563</c:v>
                </c:pt>
                <c:pt idx="199">
                  <c:v>0.17180286779654125</c:v>
                </c:pt>
                <c:pt idx="200">
                  <c:v>0.17180233665168024</c:v>
                </c:pt>
                <c:pt idx="201">
                  <c:v>0.17180185503958181</c:v>
                </c:pt>
                <c:pt idx="202">
                  <c:v>0.17180141834101398</c:v>
                </c:pt>
                <c:pt idx="203">
                  <c:v>0.17180102236751199</c:v>
                </c:pt>
                <c:pt idx="204">
                  <c:v>0.1718006633212073</c:v>
                </c:pt>
              </c:numCache>
            </c:numRef>
          </c:xVal>
          <c:yVal>
            <c:numRef>
              <c:f>'4881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0.99999999999999989</c:v>
                </c:pt>
                <c:pt idx="42">
                  <c:v>0.99999999999990996</c:v>
                </c:pt>
                <c:pt idx="43">
                  <c:v>0.99999999999822731</c:v>
                </c:pt>
                <c:pt idx="44">
                  <c:v>0.99999999997343592</c:v>
                </c:pt>
                <c:pt idx="45">
                  <c:v>0.99999999969172548</c:v>
                </c:pt>
                <c:pt idx="46">
                  <c:v>0.99999999716436738</c:v>
                </c:pt>
                <c:pt idx="47">
                  <c:v>0.99999997887290681</c:v>
                </c:pt>
                <c:pt idx="48">
                  <c:v>0.99999986996570234</c:v>
                </c:pt>
                <c:pt idx="49">
                  <c:v>0.99999932693067173</c:v>
                </c:pt>
                <c:pt idx="50">
                  <c:v>0.99999702231650234</c:v>
                </c:pt>
                <c:pt idx="51">
                  <c:v>0.99998857405083386</c:v>
                </c:pt>
                <c:pt idx="52">
                  <c:v>0.99996146238892969</c:v>
                </c:pt>
                <c:pt idx="53">
                  <c:v>0.99988436228708621</c:v>
                </c:pt>
                <c:pt idx="54">
                  <c:v>0.9996879044540643</c:v>
                </c:pt>
                <c:pt idx="55">
                  <c:v>0.99923484405956364</c:v>
                </c:pt>
                <c:pt idx="56">
                  <c:v>0.99828061176271865</c:v>
                </c:pt>
                <c:pt idx="57">
                  <c:v>0.99643002312666595</c:v>
                </c:pt>
                <c:pt idx="58">
                  <c:v>0.99310113124790966</c:v>
                </c:pt>
                <c:pt idx="59">
                  <c:v>0.98751062540418144</c:v>
                </c:pt>
                <c:pt idx="60">
                  <c:v>0.97869472044765404</c:v>
                </c:pt>
                <c:pt idx="61">
                  <c:v>0.96557414165829314</c:v>
                </c:pt>
                <c:pt idx="62">
                  <c:v>0.94706223539378165</c:v>
                </c:pt>
                <c:pt idx="63">
                  <c:v>0.92220372309050291</c:v>
                </c:pt>
                <c:pt idx="64">
                  <c:v>0.89032152925958075</c:v>
                </c:pt>
                <c:pt idx="65">
                  <c:v>0.85114383452683462</c:v>
                </c:pt>
                <c:pt idx="66">
                  <c:v>0.80488518281873445</c:v>
                </c:pt>
                <c:pt idx="67">
                  <c:v>0.75226407686688757</c:v>
                </c:pt>
                <c:pt idx="68">
                  <c:v>0.69445267837146774</c:v>
                </c:pt>
                <c:pt idx="69">
                  <c:v>0.63296815691549979</c:v>
                </c:pt>
                <c:pt idx="70">
                  <c:v>0.5695260400904677</c:v>
                </c:pt>
                <c:pt idx="71">
                  <c:v>0.50588107196712084</c:v>
                </c:pt>
                <c:pt idx="72">
                  <c:v>0.44368006686039346</c:v>
                </c:pt>
                <c:pt idx="73">
                  <c:v>0.38434536150239457</c:v>
                </c:pt>
                <c:pt idx="74">
                  <c:v>0.32899907138392387</c:v>
                </c:pt>
                <c:pt idx="75">
                  <c:v>0.27842988516279127</c:v>
                </c:pt>
                <c:pt idx="76">
                  <c:v>0.23309739767026325</c:v>
                </c:pt>
                <c:pt idx="77">
                  <c:v>0.19316487024656009</c:v>
                </c:pt>
                <c:pt idx="78">
                  <c:v>0.15854983920398741</c:v>
                </c:pt>
                <c:pt idx="79">
                  <c:v>0.12898261673540454</c:v>
                </c:pt>
                <c:pt idx="80">
                  <c:v>0.10406465080514511</c:v>
                </c:pt>
                <c:pt idx="81">
                  <c:v>8.3321165737733113E-2</c:v>
                </c:pt>
                <c:pt idx="82">
                  <c:v>6.6244909034347293E-2</c:v>
                </c:pt>
                <c:pt idx="83">
                  <c:v>5.2329828273348665E-2</c:v>
                </c:pt>
                <c:pt idx="84">
                  <c:v>4.1094947685360032E-2</c:v>
                </c:pt>
                <c:pt idx="85">
                  <c:v>3.2099609464186524E-2</c:v>
                </c:pt>
                <c:pt idx="86">
                  <c:v>2.4951678697783114E-2</c:v>
                </c:pt>
                <c:pt idx="87">
                  <c:v>1.9310405701259126E-2</c:v>
                </c:pt>
                <c:pt idx="88">
                  <c:v>1.4885517106375349E-2</c:v>
                </c:pt>
                <c:pt idx="89">
                  <c:v>1.1433868727109628E-2</c:v>
                </c:pt>
                <c:pt idx="90">
                  <c:v>8.7547133978484425E-3</c:v>
                </c:pt>
                <c:pt idx="91">
                  <c:v>6.6843639559629846E-3</c:v>
                </c:pt>
                <c:pt idx="92">
                  <c:v>5.0907921688513992E-3</c:v>
                </c:pt>
                <c:pt idx="93">
                  <c:v>3.8685099741720855E-3</c:v>
                </c:pt>
                <c:pt idx="94">
                  <c:v>2.9339311041456733E-3</c:v>
                </c:pt>
                <c:pt idx="95">
                  <c:v>2.2213044814597721E-3</c:v>
                </c:pt>
                <c:pt idx="96">
                  <c:v>1.6792386060021868E-3</c:v>
                </c:pt>
                <c:pt idx="97">
                  <c:v>1.2677908326267653E-3</c:v>
                </c:pt>
                <c:pt idx="98">
                  <c:v>9.5606988299751173E-4</c:v>
                </c:pt>
                <c:pt idx="99">
                  <c:v>7.2028816542272231E-4</c:v>
                </c:pt>
                <c:pt idx="100">
                  <c:v>5.4219778354497219E-4</c:v>
                </c:pt>
                <c:pt idx="101">
                  <c:v>4.0784697695026365E-4</c:v>
                </c:pt>
                <c:pt idx="102">
                  <c:v>3.065996496453377E-4</c:v>
                </c:pt>
                <c:pt idx="103">
                  <c:v>2.3036791081983395E-4</c:v>
                </c:pt>
                <c:pt idx="104">
                  <c:v>1.7301509227023117E-4</c:v>
                </c:pt>
                <c:pt idx="105">
                  <c:v>1.298938744441015E-4</c:v>
                </c:pt>
                <c:pt idx="106">
                  <c:v>9.7490607684321947E-5</c:v>
                </c:pt>
                <c:pt idx="107">
                  <c:v>7.3152515564718217E-5</c:v>
                </c:pt>
                <c:pt idx="108">
                  <c:v>5.4879195483349161E-5</c:v>
                </c:pt>
                <c:pt idx="109">
                  <c:v>4.1163741097571262E-5</c:v>
                </c:pt>
                <c:pt idx="110">
                  <c:v>3.0871990591273664E-5</c:v>
                </c:pt>
                <c:pt idx="111">
                  <c:v>2.315095619524194E-5</c:v>
                </c:pt>
                <c:pt idx="112">
                  <c:v>1.735951556024378E-5</c:v>
                </c:pt>
                <c:pt idx="113">
                  <c:v>1.3016038490894656E-5</c:v>
                </c:pt>
                <c:pt idx="114">
                  <c:v>9.7588659383873208E-6</c:v>
                </c:pt>
                <c:pt idx="115">
                  <c:v>7.3165224979082471E-6</c:v>
                </c:pt>
                <c:pt idx="116">
                  <c:v>5.4852875291895149E-6</c:v>
                </c:pt>
                <c:pt idx="117">
                  <c:v>4.1123211820136156E-6</c:v>
                </c:pt>
                <c:pt idx="118">
                  <c:v>3.0829784467579246E-6</c:v>
                </c:pt>
                <c:pt idx="119">
                  <c:v>2.3112773434393021E-6</c:v>
                </c:pt>
                <c:pt idx="120">
                  <c:v>1.7327404810364884E-6</c:v>
                </c:pt>
                <c:pt idx="121">
                  <c:v>1.2990211615090774E-6</c:v>
                </c:pt>
                <c:pt idx="122">
                  <c:v>9.7387046079669325E-7</c:v>
                </c:pt>
                <c:pt idx="123">
                  <c:v>7.3011145925483448E-7</c:v>
                </c:pt>
                <c:pt idx="124">
                  <c:v>5.4736958199195152E-7</c:v>
                </c:pt>
                <c:pt idx="125">
                  <c:v>4.1037038969357702E-7</c:v>
                </c:pt>
                <c:pt idx="126">
                  <c:v>3.076631162441345E-7</c:v>
                </c:pt>
                <c:pt idx="127">
                  <c:v>2.3066356517033641E-7</c:v>
                </c:pt>
                <c:pt idx="128">
                  <c:v>1.7293651980981258E-7</c:v>
                </c:pt>
                <c:pt idx="129">
                  <c:v>1.2965776007777249E-7</c:v>
                </c:pt>
                <c:pt idx="130">
                  <c:v>9.7210748403975485E-8</c:v>
                </c:pt>
                <c:pt idx="131">
                  <c:v>7.2884282621414707E-8</c:v>
                </c:pt>
                <c:pt idx="132">
                  <c:v>5.4645843397173059E-8</c:v>
                </c:pt>
                <c:pt idx="133">
                  <c:v>4.0971687178895252E-8</c:v>
                </c:pt>
                <c:pt idx="134">
                  <c:v>3.0719478026413318E-8</c:v>
                </c:pt>
                <c:pt idx="135">
                  <c:v>2.3032807859380262E-8</c:v>
                </c:pt>
                <c:pt idx="136">
                  <c:v>1.7269620994659706E-8</c:v>
                </c:pt>
                <c:pt idx="137">
                  <c:v>1.2948557843490012E-8</c:v>
                </c:pt>
                <c:pt idx="138">
                  <c:v>9.7087312255943394E-9</c:v>
                </c:pt>
                <c:pt idx="139">
                  <c:v>7.2795721483978196E-9</c:v>
                </c:pt>
                <c:pt idx="140">
                  <c:v>5.4582240103087775E-9</c:v>
                </c:pt>
                <c:pt idx="141">
                  <c:v>4.0925954305842528E-9</c:v>
                </c:pt>
                <c:pt idx="142">
                  <c:v>3.0686550860413273E-9</c:v>
                </c:pt>
                <c:pt idx="143">
                  <c:v>2.3009066237515618E-9</c:v>
                </c:pt>
                <c:pt idx="144">
                  <c:v>1.7252475924401475E-9</c:v>
                </c:pt>
                <c:pt idx="145">
                  <c:v>1.29361563488323E-9</c:v>
                </c:pt>
                <c:pt idx="146">
                  <c:v>9.6997457965623743E-10</c:v>
                </c:pt>
                <c:pt idx="147">
                  <c:v>7.2730506151177014E-10</c:v>
                </c:pt>
                <c:pt idx="148">
                  <c:v>5.4534825128542114E-10</c:v>
                </c:pt>
                <c:pt idx="149">
                  <c:v>4.0891420967255407E-10</c:v>
                </c:pt>
                <c:pt idx="150">
                  <c:v>3.0661355793892071E-10</c:v>
                </c:pt>
                <c:pt idx="151">
                  <c:v>2.2990652659787682E-10</c:v>
                </c:pt>
                <c:pt idx="152">
                  <c:v>1.7238995785361995E-10</c:v>
                </c:pt>
                <c:pt idx="153">
                  <c:v>1.2926271532487107E-10</c:v>
                </c:pt>
                <c:pt idx="154">
                  <c:v>9.6924856904348781E-11</c:v>
                </c:pt>
                <c:pt idx="155">
                  <c:v>7.2677099194435938E-11</c:v>
                </c:pt>
                <c:pt idx="156">
                  <c:v>5.4495478043642352E-11</c:v>
                </c:pt>
                <c:pt idx="157">
                  <c:v>4.0862389683801252E-11</c:v>
                </c:pt>
                <c:pt idx="158">
                  <c:v>3.0639905252082937E-11</c:v>
                </c:pt>
                <c:pt idx="159">
                  <c:v>2.2974781488905143E-11</c:v>
                </c:pt>
                <c:pt idx="160">
                  <c:v>1.7227237059785367E-11</c:v>
                </c:pt>
                <c:pt idx="161">
                  <c:v>1.2917548325806047E-11</c:v>
                </c:pt>
                <c:pt idx="162">
                  <c:v>9.6860061653402091E-12</c:v>
                </c:pt>
                <c:pt idx="163">
                  <c:v>7.2628909840911569E-12</c:v>
                </c:pt>
                <c:pt idx="164">
                  <c:v>5.4459594674530521E-12</c:v>
                </c:pt>
                <c:pt idx="165">
                  <c:v>4.0835637030876044E-12</c:v>
                </c:pt>
                <c:pt idx="166">
                  <c:v>3.0619935436602079E-12</c:v>
                </c:pt>
                <c:pt idx="167">
                  <c:v>2.2959856231733729E-12</c:v>
                </c:pt>
                <c:pt idx="168">
                  <c:v>1.7216067840182968E-12</c:v>
                </c:pt>
                <c:pt idx="169">
                  <c:v>1.2909178902512497E-12</c:v>
                </c:pt>
                <c:pt idx="170">
                  <c:v>9.6797260815756862E-13</c:v>
                </c:pt>
                <c:pt idx="171">
                  <c:v>7.2581718283952097E-13</c:v>
                </c:pt>
                <c:pt idx="172">
                  <c:v>5.4424078008015594E-13</c:v>
                </c:pt>
                <c:pt idx="173">
                  <c:v>4.0808862820623444E-13</c:v>
                </c:pt>
                <c:pt idx="174">
                  <c:v>3.0599715761734216E-13</c:v>
                </c:pt>
                <c:pt idx="175">
                  <c:v>2.2944557037873368E-13</c:v>
                </c:pt>
                <c:pt idx="176">
                  <c:v>1.7204467410383078E-13</c:v>
                </c:pt>
                <c:pt idx="177">
                  <c:v>1.2900362881317709E-13</c:v>
                </c:pt>
                <c:pt idx="178">
                  <c:v>9.6730093912764231E-14</c:v>
                </c:pt>
                <c:pt idx="179">
                  <c:v>7.2530406110186145E-14</c:v>
                </c:pt>
                <c:pt idx="180">
                  <c:v>5.438476157202465E-14</c:v>
                </c:pt>
                <c:pt idx="181">
                  <c:v>4.0778640388427918E-14</c:v>
                </c:pt>
                <c:pt idx="182">
                  <c:v>3.0576402652955814E-14</c:v>
                </c:pt>
                <c:pt idx="183">
                  <c:v>2.2926505837355471E-14</c:v>
                </c:pt>
                <c:pt idx="184">
                  <c:v>1.7190434019787668E-14</c:v>
                </c:pt>
                <c:pt idx="185">
                  <c:v>1.2889406040516465E-14</c:v>
                </c:pt>
                <c:pt idx="186">
                  <c:v>9.6644157451032896E-15</c:v>
                </c:pt>
                <c:pt idx="187">
                  <c:v>7.2462682750405786E-15</c:v>
                </c:pt>
                <c:pt idx="188">
                  <c:v>5.4331126643247547E-15</c:v>
                </c:pt>
                <c:pt idx="189">
                  <c:v>4.0735946058887188E-15</c:v>
                </c:pt>
                <c:pt idx="190">
                  <c:v>3.0542239921399097E-15</c:v>
                </c:pt>
                <c:pt idx="191">
                  <c:v>2.2899025829313613E-15</c:v>
                </c:pt>
                <c:pt idx="192">
                  <c:v>1.7168212975724156E-15</c:v>
                </c:pt>
                <c:pt idx="193">
                  <c:v>1.2871343815770263E-15</c:v>
                </c:pt>
                <c:pt idx="194">
                  <c:v>9.649658826702799E-16</c:v>
                </c:pt>
                <c:pt idx="195">
                  <c:v>7.2341519981784768E-16</c:v>
                </c:pt>
                <c:pt idx="196">
                  <c:v>5.4231171106875518E-16</c:v>
                </c:pt>
                <c:pt idx="197">
                  <c:v>4.0653111002367906E-16</c:v>
                </c:pt>
                <c:pt idx="198">
                  <c:v>3.0473299420862192E-16</c:v>
                </c:pt>
                <c:pt idx="199">
                  <c:v>2.2841418879960183E-16</c:v>
                </c:pt>
                <c:pt idx="200">
                  <c:v>1.7119898021796487E-16</c:v>
                </c:pt>
                <c:pt idx="201">
                  <c:v>1.2830683112779959E-16</c:v>
                </c:pt>
                <c:pt idx="202">
                  <c:v>9.6153329488650068E-17</c:v>
                </c:pt>
                <c:pt idx="203">
                  <c:v>7.2050915805757051E-17</c:v>
                </c:pt>
                <c:pt idx="204">
                  <c:v>5.3984516089496479E-1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1672"/>
        <c:axId val="445349904"/>
      </c:scatterChart>
      <c:valAx>
        <c:axId val="44534167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49904"/>
        <c:crosses val="autoZero"/>
        <c:crossBetween val="midCat"/>
        <c:majorUnit val="0.2"/>
      </c:valAx>
      <c:valAx>
        <c:axId val="44534990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45341672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49120"/>
        <c:axId val="445341280"/>
      </c:scatterChart>
      <c:valAx>
        <c:axId val="4453491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1280"/>
        <c:crosses val="autoZero"/>
        <c:crossBetween val="midCat"/>
      </c:valAx>
      <c:valAx>
        <c:axId val="445341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91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5351864"/>
        <c:axId val="445345200"/>
      </c:scatterChart>
      <c:valAx>
        <c:axId val="445351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45200"/>
        <c:crosses val="autoZero"/>
        <c:crossBetween val="midCat"/>
      </c:valAx>
      <c:valAx>
        <c:axId val="445345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45351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8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1'!$R$11:$R$215</c:f>
              <c:numCache>
                <c:formatCode>0.000</c:formatCode>
                <c:ptCount val="205"/>
                <c:pt idx="0">
                  <c:v>0.99710199323744908</c:v>
                </c:pt>
                <c:pt idx="1">
                  <c:v>0.99635256965111174</c:v>
                </c:pt>
                <c:pt idx="2">
                  <c:v>0.99427599236369324</c:v>
                </c:pt>
                <c:pt idx="3">
                  <c:v>0.99116935265822825</c:v>
                </c:pt>
                <c:pt idx="4">
                  <c:v>0.98912376611224195</c:v>
                </c:pt>
                <c:pt idx="5">
                  <c:v>0.98669495751436886</c:v>
                </c:pt>
                <c:pt idx="6">
                  <c:v>0.98384793709024709</c:v>
                </c:pt>
                <c:pt idx="7">
                  <c:v>0.98055692634182556</c:v>
                </c:pt>
                <c:pt idx="8">
                  <c:v>0.97680841323135126</c:v>
                </c:pt>
                <c:pt idx="9">
                  <c:v>0.97260312840623953</c:v>
                </c:pt>
                <c:pt idx="10">
                  <c:v>0.97170836473763555</c:v>
                </c:pt>
                <c:pt idx="11">
                  <c:v>0.97079609455539517</c:v>
                </c:pt>
                <c:pt idx="12">
                  <c:v>0.96986653079822027</c:v>
                </c:pt>
                <c:pt idx="13">
                  <c:v>0.96891990672863526</c:v>
                </c:pt>
                <c:pt idx="14">
                  <c:v>0.96795647504066307</c:v>
                </c:pt>
                <c:pt idx="15">
                  <c:v>0.96697650689342252</c:v>
                </c:pt>
                <c:pt idx="16">
                  <c:v>0.96598029087909609</c:v>
                </c:pt>
                <c:pt idx="17">
                  <c:v>0.96496813193410813</c:v>
                </c:pt>
                <c:pt idx="18">
                  <c:v>0.9639403502026247</c:v>
                </c:pt>
                <c:pt idx="19">
                  <c:v>0.96289727986162588</c:v>
                </c:pt>
                <c:pt idx="20">
                  <c:v>0.96183926791682106</c:v>
                </c:pt>
                <c:pt idx="21">
                  <c:v>0.96076667297857976</c:v>
                </c:pt>
                <c:pt idx="22">
                  <c:v>0.95967986402683725</c:v>
                </c:pt>
                <c:pt idx="23">
                  <c:v>0.95857921917363187</c:v>
                </c:pt>
                <c:pt idx="24">
                  <c:v>0.95746512443152443</c:v>
                </c:pt>
                <c:pt idx="25">
                  <c:v>0.95633797249567676</c:v>
                </c:pt>
                <c:pt idx="26">
                  <c:v>0.95519816154682147</c:v>
                </c:pt>
                <c:pt idx="27">
                  <c:v>0.95404609408176577</c:v>
                </c:pt>
                <c:pt idx="28">
                  <c:v>0.95288217577742396</c:v>
                </c:pt>
                <c:pt idx="29">
                  <c:v>0.95170681439372884</c:v>
                </c:pt>
                <c:pt idx="30">
                  <c:v>0.95052041872007842</c:v>
                </c:pt>
                <c:pt idx="31">
                  <c:v>0.94932339756930173</c:v>
                </c:pt>
                <c:pt idx="32">
                  <c:v>0.94811615882245315</c:v>
                </c:pt>
                <c:pt idx="33">
                  <c:v>0.94689910852707793</c:v>
                </c:pt>
                <c:pt idx="34">
                  <c:v>0.9456726500509629</c:v>
                </c:pt>
                <c:pt idx="35">
                  <c:v>0.94443718329277682</c:v>
                </c:pt>
                <c:pt idx="36">
                  <c:v>0.94319310395043554</c:v>
                </c:pt>
                <c:pt idx="37">
                  <c:v>0.94194080284750048</c:v>
                </c:pt>
                <c:pt idx="38">
                  <c:v>0.94068066531742589</c:v>
                </c:pt>
                <c:pt idx="39">
                  <c:v>0.93941307064504409</c:v>
                </c:pt>
                <c:pt idx="40">
                  <c:v>0.93813839156426815</c:v>
                </c:pt>
                <c:pt idx="41">
                  <c:v>0.93685699381066001</c:v>
                </c:pt>
                <c:pt idx="42">
                  <c:v>0.93556923572720552</c:v>
                </c:pt>
                <c:pt idx="43">
                  <c:v>0.93427546792138549</c:v>
                </c:pt>
                <c:pt idx="44">
                  <c:v>0.93297603297142573</c:v>
                </c:pt>
                <c:pt idx="45">
                  <c:v>0.9316712651794341</c:v>
                </c:pt>
                <c:pt idx="46">
                  <c:v>0.93036149036900928</c:v>
                </c:pt>
                <c:pt idx="47">
                  <c:v>0.92904702572481024</c:v>
                </c:pt>
                <c:pt idx="48">
                  <c:v>0.92772817967151333</c:v>
                </c:pt>
                <c:pt idx="49">
                  <c:v>0.92640525178955502</c:v>
                </c:pt>
                <c:pt idx="50">
                  <c:v>0.92507853276505336</c:v>
                </c:pt>
                <c:pt idx="51">
                  <c:v>0.92374830437132471</c:v>
                </c:pt>
                <c:pt idx="52">
                  <c:v>0.92241483947944125</c:v>
                </c:pt>
                <c:pt idx="53">
                  <c:v>0.92107840209534808</c:v>
                </c:pt>
                <c:pt idx="54">
                  <c:v>0.91973924742111957</c:v>
                </c:pt>
                <c:pt idx="55">
                  <c:v>0.9183976219380191</c:v>
                </c:pt>
                <c:pt idx="56">
                  <c:v>0.91705376350913259</c:v>
                </c:pt>
                <c:pt idx="57">
                  <c:v>0.91570790149943315</c:v>
                </c:pt>
                <c:pt idx="58">
                  <c:v>0.91436025691125145</c:v>
                </c:pt>
                <c:pt idx="59">
                  <c:v>0.91301104253323617</c:v>
                </c:pt>
                <c:pt idx="60">
                  <c:v>0.91166046310100002</c:v>
                </c:pt>
                <c:pt idx="61">
                  <c:v>0.91030871546776637</c:v>
                </c:pt>
                <c:pt idx="62">
                  <c:v>0.90895598878343731</c:v>
                </c:pt>
                <c:pt idx="63">
                  <c:v>0.90760246468062933</c:v>
                </c:pt>
                <c:pt idx="64">
                  <c:v>0.90624831746631807</c:v>
                </c:pt>
                <c:pt idx="65">
                  <c:v>0.90489371431785648</c:v>
                </c:pt>
                <c:pt idx="66">
                  <c:v>0.90353881548222081</c:v>
                </c:pt>
                <c:pt idx="67">
                  <c:v>0.90218377447745002</c:v>
                </c:pt>
                <c:pt idx="68">
                  <c:v>0.90082873829533161</c:v>
                </c:pt>
                <c:pt idx="69">
                  <c:v>0.89947384760448079</c:v>
                </c:pt>
                <c:pt idx="70">
                  <c:v>0.89811923695304607</c:v>
                </c:pt>
                <c:pt idx="71">
                  <c:v>0.8967650349703552</c:v>
                </c:pt>
                <c:pt idx="72">
                  <c:v>0.89541136456688941</c:v>
                </c:pt>
                <c:pt idx="73">
                  <c:v>0.89405834313204502</c:v>
                </c:pt>
                <c:pt idx="74">
                  <c:v>0.89270608272921448</c:v>
                </c:pt>
                <c:pt idx="75">
                  <c:v>0.89135469028776548</c:v>
                </c:pt>
                <c:pt idx="76">
                  <c:v>0.89000426779157149</c:v>
                </c:pt>
                <c:pt idx="77">
                  <c:v>0.88865491246378359</c:v>
                </c:pt>
                <c:pt idx="78">
                  <c:v>0.88730671694759222</c:v>
                </c:pt>
                <c:pt idx="79">
                  <c:v>0.885959769482765</c:v>
                </c:pt>
                <c:pt idx="80">
                  <c:v>0.88461415407779065</c:v>
                </c:pt>
                <c:pt idx="81">
                  <c:v>0.88326995067749248</c:v>
                </c:pt>
                <c:pt idx="82">
                  <c:v>0.88192723532600936</c:v>
                </c:pt>
                <c:pt idx="83">
                  <c:v>0.88058608032507302</c:v>
                </c:pt>
                <c:pt idx="84">
                  <c:v>0.87924655438753285</c:v>
                </c:pt>
                <c:pt idx="85">
                  <c:v>0.87790872278610776</c:v>
                </c:pt>
                <c:pt idx="86">
                  <c:v>0.87657264749736519</c:v>
                </c:pt>
                <c:pt idx="87">
                  <c:v>0.87523838734094073</c:v>
                </c:pt>
                <c:pt idx="88">
                  <c:v>0.87390599811403735</c:v>
                </c:pt>
                <c:pt idx="89">
                  <c:v>0.87257553272124955</c:v>
                </c:pt>
                <c:pt idx="90">
                  <c:v>0.87124704129977704</c:v>
                </c:pt>
                <c:pt idx="91">
                  <c:v>0.8699205713400936</c:v>
                </c:pt>
                <c:pt idx="92">
                  <c:v>0.86859616780216209</c:v>
                </c:pt>
                <c:pt idx="93">
                  <c:v>0.86727387322727589</c:v>
                </c:pt>
                <c:pt idx="94">
                  <c:v>0.86595372784562785</c:v>
                </c:pt>
                <c:pt idx="95">
                  <c:v>0.86463576967970557</c:v>
                </c:pt>
                <c:pt idx="96">
                  <c:v>0.86332003464361984</c:v>
                </c:pt>
                <c:pt idx="97">
                  <c:v>0.86200655663847403</c:v>
                </c:pt>
                <c:pt idx="98">
                  <c:v>0.86069536764388666</c:v>
                </c:pt>
                <c:pt idx="99">
                  <c:v>0.8593864978057788</c:v>
                </c:pt>
                <c:pt idx="100">
                  <c:v>0.85807997552054172</c:v>
                </c:pt>
                <c:pt idx="101">
                  <c:v>0.85677582751569947</c:v>
                </c:pt>
                <c:pt idx="102">
                  <c:v>0.85547407892718075</c:v>
                </c:pt>
                <c:pt idx="103">
                  <c:v>0.85417475337331161</c:v>
                </c:pt>
                <c:pt idx="104">
                  <c:v>0.85287787302564722</c:v>
                </c:pt>
                <c:pt idx="105">
                  <c:v>0.85158345867674856</c:v>
                </c:pt>
                <c:pt idx="106">
                  <c:v>0.8502915298050201</c:v>
                </c:pt>
                <c:pt idx="107">
                  <c:v>0.84900210463671077</c:v>
                </c:pt>
                <c:pt idx="108">
                  <c:v>0.84771520020519053</c:v>
                </c:pt>
                <c:pt idx="109">
                  <c:v>0.84643083240760186</c:v>
                </c:pt>
                <c:pt idx="110">
                  <c:v>0.84514901605898918</c:v>
                </c:pt>
                <c:pt idx="111">
                  <c:v>0.84386976494400878</c:v>
                </c:pt>
                <c:pt idx="112">
                  <c:v>0.84259309186630849</c:v>
                </c:pt>
                <c:pt idx="113">
                  <c:v>0.84131900869567877</c:v>
                </c:pt>
                <c:pt idx="114">
                  <c:v>0.8400475264130608</c:v>
                </c:pt>
                <c:pt idx="115">
                  <c:v>0.83877865515350369</c:v>
                </c:pt>
                <c:pt idx="116">
                  <c:v>0.8375124042471519</c:v>
                </c:pt>
                <c:pt idx="117">
                  <c:v>0.83624878225835086</c:v>
                </c:pt>
                <c:pt idx="118">
                  <c:v>0.83498779702294712</c:v>
                </c:pt>
                <c:pt idx="119">
                  <c:v>0.83372945568386103</c:v>
                </c:pt>
                <c:pt idx="120">
                  <c:v>0.83247376472500834</c:v>
                </c:pt>
                <c:pt idx="121">
                  <c:v>0.83122073000363927</c:v>
                </c:pt>
                <c:pt idx="122">
                  <c:v>0.82997035678116582</c:v>
                </c:pt>
                <c:pt idx="123">
                  <c:v>0.82872264975254684</c:v>
                </c:pt>
                <c:pt idx="124">
                  <c:v>0.82747761307428847</c:v>
                </c:pt>
                <c:pt idx="125">
                  <c:v>0.82623525039112722</c:v>
                </c:pt>
                <c:pt idx="126">
                  <c:v>0.82499556486145253</c:v>
                </c:pt>
                <c:pt idx="127">
                  <c:v>0.82375855918152474</c:v>
                </c:pt>
                <c:pt idx="128">
                  <c:v>0.82252423560854482</c:v>
                </c:pt>
                <c:pt idx="129">
                  <c:v>0.82129259598262627</c:v>
                </c:pt>
                <c:pt idx="130">
                  <c:v>0.82006364174772228</c:v>
                </c:pt>
                <c:pt idx="131">
                  <c:v>0.81883737397155021</c:v>
                </c:pt>
                <c:pt idx="132">
                  <c:v>0.81761379336456697</c:v>
                </c:pt>
                <c:pt idx="133">
                  <c:v>0.81639290029803402</c:v>
                </c:pt>
                <c:pt idx="134">
                  <c:v>0.81517469482121341</c:v>
                </c:pt>
                <c:pt idx="135">
                  <c:v>0.81395917667774165</c:v>
                </c:pt>
                <c:pt idx="136">
                  <c:v>0.81274634532121204</c:v>
                </c:pt>
                <c:pt idx="137">
                  <c:v>0.81153619993000659</c:v>
                </c:pt>
                <c:pt idx="138">
                  <c:v>0.81032873942141315</c:v>
                </c:pt>
                <c:pt idx="139">
                  <c:v>0.80912396246505958</c:v>
                </c:pt>
                <c:pt idx="140">
                  <c:v>0.80792186749569694</c:v>
                </c:pt>
                <c:pt idx="141">
                  <c:v>0.80672245272536469</c:v>
                </c:pt>
                <c:pt idx="142">
                  <c:v>0.80552571615496504</c:v>
                </c:pt>
                <c:pt idx="143">
                  <c:v>0.80433165558527453</c:v>
                </c:pt>
                <c:pt idx="144">
                  <c:v>0.80314026862742249</c:v>
                </c:pt>
                <c:pt idx="145">
                  <c:v>0.80195155271285656</c:v>
                </c:pt>
                <c:pt idx="146">
                  <c:v>0.80076550510282529</c:v>
                </c:pt>
                <c:pt idx="147">
                  <c:v>0.79958212289739627</c:v>
                </c:pt>
                <c:pt idx="148">
                  <c:v>0.79840140304403595</c:v>
                </c:pt>
                <c:pt idx="149">
                  <c:v>0.79722334234576919</c:v>
                </c:pt>
                <c:pt idx="150">
                  <c:v>0.79604793746893943</c:v>
                </c:pt>
                <c:pt idx="151">
                  <c:v>0.79487518495059073</c:v>
                </c:pt>
                <c:pt idx="152">
                  <c:v>0.79370508120548611</c:v>
                </c:pt>
                <c:pt idx="153">
                  <c:v>0.79253762253278426</c:v>
                </c:pt>
                <c:pt idx="154">
                  <c:v>0.79137280512238561</c:v>
                </c:pt>
                <c:pt idx="155">
                  <c:v>0.7902106250609704</c:v>
                </c:pt>
                <c:pt idx="156">
                  <c:v>0.7890510783377368</c:v>
                </c:pt>
                <c:pt idx="157">
                  <c:v>0.7878941608498593</c:v>
                </c:pt>
                <c:pt idx="158">
                  <c:v>0.78673986840767707</c:v>
                </c:pt>
                <c:pt idx="159">
                  <c:v>0.7855881967396271</c:v>
                </c:pt>
                <c:pt idx="160">
                  <c:v>0.78443914149693483</c:v>
                </c:pt>
                <c:pt idx="161">
                  <c:v>0.78329269825807291</c:v>
                </c:pt>
                <c:pt idx="162">
                  <c:v>0.78214886253299998</c:v>
                </c:pt>
                <c:pt idx="163">
                  <c:v>0.78100762976718974</c:v>
                </c:pt>
                <c:pt idx="164">
                  <c:v>0.77986899534546239</c:v>
                </c:pt>
                <c:pt idx="165">
                  <c:v>0.77873295459562442</c:v>
                </c:pt>
                <c:pt idx="166">
                  <c:v>0.77759950279192969</c:v>
                </c:pt>
                <c:pt idx="167">
                  <c:v>0.77646863515836928</c:v>
                </c:pt>
                <c:pt idx="168">
                  <c:v>0.77534034687179698</c:v>
                </c:pt>
                <c:pt idx="169">
                  <c:v>0.77421463306490124</c:v>
                </c:pt>
                <c:pt idx="170">
                  <c:v>0.77309148882902834</c:v>
                </c:pt>
                <c:pt idx="171">
                  <c:v>0.77197090921686617</c:v>
                </c:pt>
                <c:pt idx="172">
                  <c:v>0.77085288924499418</c:v>
                </c:pt>
                <c:pt idx="173">
                  <c:v>0.76973742389630717</c:v>
                </c:pt>
                <c:pt idx="174">
                  <c:v>0.76862450812231697</c:v>
                </c:pt>
                <c:pt idx="175">
                  <c:v>0.76751413684534042</c:v>
                </c:pt>
                <c:pt idx="176">
                  <c:v>0.76640630496057904</c:v>
                </c:pt>
                <c:pt idx="177">
                  <c:v>0.76530100733809237</c:v>
                </c:pt>
                <c:pt idx="178">
                  <c:v>0.76419823882467597</c:v>
                </c:pt>
                <c:pt idx="179">
                  <c:v>0.76309799424564284</c:v>
                </c:pt>
                <c:pt idx="180">
                  <c:v>0.76200026840651658</c:v>
                </c:pt>
                <c:pt idx="181">
                  <c:v>0.76090505609464043</c:v>
                </c:pt>
                <c:pt idx="182">
                  <c:v>0.7598123520807043</c:v>
                </c:pt>
                <c:pt idx="183">
                  <c:v>0.7587221511201967</c:v>
                </c:pt>
                <c:pt idx="184">
                  <c:v>0.75763444795478163</c:v>
                </c:pt>
                <c:pt idx="185">
                  <c:v>0.75654923731360879</c:v>
                </c:pt>
                <c:pt idx="186">
                  <c:v>0.75546651391455544</c:v>
                </c:pt>
                <c:pt idx="187">
                  <c:v>0.75438627246540635</c:v>
                </c:pt>
                <c:pt idx="188">
                  <c:v>0.75330850766497515</c:v>
                </c:pt>
                <c:pt idx="189">
                  <c:v>0.752233214204168</c:v>
                </c:pt>
                <c:pt idx="190">
                  <c:v>0.75116038676699315</c:v>
                </c:pt>
                <c:pt idx="191">
                  <c:v>0.75009002003152025</c:v>
                </c:pt>
                <c:pt idx="192">
                  <c:v>0.74902210867079033</c:v>
                </c:pt>
                <c:pt idx="193">
                  <c:v>0.74795664735367906</c:v>
                </c:pt>
                <c:pt idx="194">
                  <c:v>0.74689363074571746</c:v>
                </c:pt>
                <c:pt idx="195">
                  <c:v>0.74583305350986984</c:v>
                </c:pt>
                <c:pt idx="196">
                  <c:v>0.74477491030727017</c:v>
                </c:pt>
                <c:pt idx="197">
                  <c:v>0.74371919579792534</c:v>
                </c:pt>
                <c:pt idx="198">
                  <c:v>0.74266590464137705</c:v>
                </c:pt>
                <c:pt idx="199">
                  <c:v>0.74161503149733343</c:v>
                </c:pt>
                <c:pt idx="200">
                  <c:v>0.74056657102626644</c:v>
                </c:pt>
                <c:pt idx="201">
                  <c:v>0.73952051788997841</c:v>
                </c:pt>
                <c:pt idx="202">
                  <c:v>0.73847686675213997</c:v>
                </c:pt>
                <c:pt idx="203">
                  <c:v>0.73743561227879972</c:v>
                </c:pt>
                <c:pt idx="204">
                  <c:v>0.7363967491388669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1'!$S$11:$S$215</c:f>
              <c:numCache>
                <c:formatCode>0.000</c:formatCode>
                <c:ptCount val="205"/>
                <c:pt idx="0">
                  <c:v>0.99357531246574882</c:v>
                </c:pt>
                <c:pt idx="1">
                  <c:v>0.99247819576391572</c:v>
                </c:pt>
                <c:pt idx="2">
                  <c:v>0.98985003149978079</c:v>
                </c:pt>
                <c:pt idx="3">
                  <c:v>0.98657103114287725</c:v>
                </c:pt>
                <c:pt idx="4">
                  <c:v>0.98466098371193456</c:v>
                </c:pt>
                <c:pt idx="5">
                  <c:v>0.98255706405460785</c:v>
                </c:pt>
                <c:pt idx="6">
                  <c:v>0.98024970537302281</c:v>
                </c:pt>
                <c:pt idx="7">
                  <c:v>0.97772990846589958</c:v>
                </c:pt>
                <c:pt idx="8">
                  <c:v>0.97498933267438781</c:v>
                </c:pt>
                <c:pt idx="9">
                  <c:v>0.97202037996584678</c:v>
                </c:pt>
                <c:pt idx="10">
                  <c:v>0.97139857241568994</c:v>
                </c:pt>
                <c:pt idx="11">
                  <c:v>0.97076730567534064</c:v>
                </c:pt>
                <c:pt idx="12">
                  <c:v>0.97012653108281843</c:v>
                </c:pt>
                <c:pt idx="13">
                  <c:v>0.96947620143460056</c:v>
                </c:pt>
                <c:pt idx="14">
                  <c:v>0.96881627100400969</c:v>
                </c:pt>
                <c:pt idx="15">
                  <c:v>0.96814669555894894</c:v>
                </c:pt>
                <c:pt idx="16">
                  <c:v>0.96746743237898203</c:v>
                </c:pt>
                <c:pt idx="17">
                  <c:v>0.96677844027174886</c:v>
                </c:pt>
                <c:pt idx="18">
                  <c:v>0.96607967958871332</c:v>
                </c:pt>
                <c:pt idx="19">
                  <c:v>0.96537111224023742</c:v>
                </c:pt>
                <c:pt idx="20">
                  <c:v>0.96465270170997608</c:v>
                </c:pt>
                <c:pt idx="21">
                  <c:v>0.963924413068589</c:v>
                </c:pt>
                <c:pt idx="22">
                  <c:v>0.96318621298676887</c:v>
                </c:pt>
                <c:pt idx="23">
                  <c:v>0.96243806974757706</c:v>
                </c:pt>
                <c:pt idx="24">
                  <c:v>0.96167995325808908</c:v>
                </c:pt>
                <c:pt idx="25">
                  <c:v>0.96091183506034716</c:v>
                </c:pt>
                <c:pt idx="26">
                  <c:v>0.96013368834161539</c:v>
                </c:pt>
                <c:pt idx="27">
                  <c:v>0.95934548794393881</c:v>
                </c:pt>
                <c:pt idx="28">
                  <c:v>0.95854721037300705</c:v>
                </c:pt>
                <c:pt idx="29">
                  <c:v>0.95773883380631808</c:v>
                </c:pt>
                <c:pt idx="30">
                  <c:v>0.95692033810064647</c:v>
                </c:pt>
                <c:pt idx="31">
                  <c:v>0.95609170479881611</c:v>
                </c:pt>
                <c:pt idx="32">
                  <c:v>0.95525291713577609</c:v>
                </c:pt>
                <c:pt idx="33">
                  <c:v>0.95440396004398598</c:v>
                </c:pt>
                <c:pt idx="34">
                  <c:v>0.95354482015810738</c:v>
                </c:pt>
                <c:pt idx="35">
                  <c:v>0.95267548581900952</c:v>
                </c:pt>
                <c:pt idx="36">
                  <c:v>0.95179594707708748</c:v>
                </c:pt>
                <c:pt idx="37">
                  <c:v>0.95090619569490065</c:v>
                </c:pt>
                <c:pt idx="38">
                  <c:v>0.95000622514913047</c:v>
                </c:pt>
                <c:pt idx="39">
                  <c:v>0.94909603063186654</c:v>
                </c:pt>
                <c:pt idx="40">
                  <c:v>0.94817560905122267</c:v>
                </c:pt>
                <c:pt idx="41">
                  <c:v>0.94724495903128825</c:v>
                </c:pt>
                <c:pt idx="42">
                  <c:v>0.94630408091142082</c:v>
                </c:pt>
                <c:pt idx="43">
                  <c:v>0.9453529767448875</c:v>
                </c:pt>
                <c:pt idx="44">
                  <c:v>0.94439165029685579</c:v>
                </c:pt>
                <c:pt idx="45">
                  <c:v>0.9434201070417475</c:v>
                </c:pt>
                <c:pt idx="46">
                  <c:v>0.94243835415995603</c:v>
                </c:pt>
                <c:pt idx="47">
                  <c:v>0.94144640053393858</c:v>
                </c:pt>
                <c:pt idx="48">
                  <c:v>0.94044425674368759</c:v>
                </c:pt>
                <c:pt idx="49">
                  <c:v>0.93943193506159273</c:v>
                </c:pt>
                <c:pt idx="50">
                  <c:v>0.93840944944669646</c:v>
                </c:pt>
                <c:pt idx="51">
                  <c:v>0.93737681553835583</c:v>
                </c:pt>
                <c:pt idx="52">
                  <c:v>0.93633405064931707</c:v>
                </c:pt>
                <c:pt idx="53">
                  <c:v>0.93528117375821096</c:v>
                </c:pt>
                <c:pt idx="54">
                  <c:v>0.93421820550148094</c:v>
                </c:pt>
                <c:pt idx="55">
                  <c:v>0.93314516816474913</c:v>
                </c:pt>
                <c:pt idx="56">
                  <c:v>0.93206208567363347</c:v>
                </c:pt>
                <c:pt idx="57">
                  <c:v>0.93096898358402325</c:v>
                </c:pt>
                <c:pt idx="58">
                  <c:v>0.92986588907182344</c:v>
                </c:pt>
                <c:pt idx="59">
                  <c:v>0.92875283092217953</c:v>
                </c:pt>
                <c:pt idx="60">
                  <c:v>0.92762983951818978</c:v>
                </c:pt>
                <c:pt idx="61">
                  <c:v>0.92649694682911909</c:v>
                </c:pt>
                <c:pt idx="62">
                  <c:v>0.92535418639812217</c:v>
                </c:pt>
                <c:pt idx="63">
                  <c:v>0.92420159332948804</c:v>
                </c:pt>
                <c:pt idx="64">
                  <c:v>0.92303920427541608</c:v>
                </c:pt>
                <c:pt idx="65">
                  <c:v>0.92186705742233621</c:v>
                </c:pt>
                <c:pt idx="66">
                  <c:v>0.92068519247678238</c:v>
                </c:pt>
                <c:pt idx="67">
                  <c:v>0.91949365065083011</c:v>
                </c:pt>
                <c:pt idx="68">
                  <c:v>0.91829247464711339</c:v>
                </c:pt>
                <c:pt idx="69">
                  <c:v>0.91708170864342642</c:v>
                </c:pt>
                <c:pt idx="70">
                  <c:v>0.9158613982769277</c:v>
                </c:pt>
                <c:pt idx="71">
                  <c:v>0.91463159062795207</c:v>
                </c:pt>
                <c:pt idx="72">
                  <c:v>0.91339233420344801</c:v>
                </c:pt>
                <c:pt idx="73">
                  <c:v>0.912143678920048</c:v>
                </c:pt>
                <c:pt idx="74">
                  <c:v>0.91088567608678439</c:v>
                </c:pt>
                <c:pt idx="75">
                  <c:v>0.90961837838746351</c:v>
                </c:pt>
                <c:pt idx="76">
                  <c:v>0.90834183986270878</c:v>
                </c:pt>
                <c:pt idx="77">
                  <c:v>0.90705611589168589</c:v>
                </c:pt>
                <c:pt idx="78">
                  <c:v>0.90576126317351879</c:v>
                </c:pt>
                <c:pt idx="79">
                  <c:v>0.90445733970841313</c:v>
                </c:pt>
                <c:pt idx="80">
                  <c:v>0.90314440477849345</c:v>
                </c:pt>
                <c:pt idx="81">
                  <c:v>0.90182251892837006</c:v>
                </c:pt>
                <c:pt idx="82">
                  <c:v>0.90049174394544584</c:v>
                </c:pt>
                <c:pt idx="83">
                  <c:v>0.89915214283997313</c:v>
                </c:pt>
                <c:pt idx="84">
                  <c:v>0.89780377982487536</c:v>
                </c:pt>
                <c:pt idx="85">
                  <c:v>0.89644672029534223</c:v>
                </c:pt>
                <c:pt idx="86">
                  <c:v>0.89508103080821233</c:v>
                </c:pt>
                <c:pt idx="87">
                  <c:v>0.89370677906115148</c:v>
                </c:pt>
                <c:pt idx="88">
                  <c:v>0.89232403387164261</c:v>
                </c:pt>
                <c:pt idx="89">
                  <c:v>0.89093286515579451</c:v>
                </c:pt>
                <c:pt idx="90">
                  <c:v>0.8895333439069818</c:v>
                </c:pt>
                <c:pt idx="91">
                  <c:v>0.88812554217432982</c:v>
                </c:pt>
                <c:pt idx="92">
                  <c:v>0.88670953304105082</c:v>
                </c:pt>
                <c:pt idx="93">
                  <c:v>0.8852853906026471</c:v>
                </c:pt>
                <c:pt idx="94">
                  <c:v>0.88385318994498818</c:v>
                </c:pt>
                <c:pt idx="95">
                  <c:v>0.88241300712227611</c:v>
                </c:pt>
                <c:pt idx="96">
                  <c:v>0.88096491913490649</c:v>
                </c:pt>
                <c:pt idx="97">
                  <c:v>0.87950900390723685</c:v>
                </c:pt>
                <c:pt idx="98">
                  <c:v>0.87804534026527536</c:v>
                </c:pt>
                <c:pt idx="99">
                  <c:v>0.8765740079142943</c:v>
                </c:pt>
                <c:pt idx="100">
                  <c:v>0.87509508741638597</c:v>
                </c:pt>
                <c:pt idx="101">
                  <c:v>0.8736086601679629</c:v>
                </c:pt>
                <c:pt idx="102">
                  <c:v>0.87211480837721955</c:v>
                </c:pt>
                <c:pt idx="103">
                  <c:v>0.87061361504156065</c:v>
                </c:pt>
                <c:pt idx="104">
                  <c:v>0.86910516392500714</c:v>
                </c:pt>
                <c:pt idx="105">
                  <c:v>0.86758953953558948</c:v>
                </c:pt>
                <c:pt idx="106">
                  <c:v>0.86606682710273719</c:v>
                </c:pt>
                <c:pt idx="107">
                  <c:v>0.86453711255467369</c:v>
                </c:pt>
                <c:pt idx="108">
                  <c:v>0.86300048249582595</c:v>
                </c:pt>
                <c:pt idx="109">
                  <c:v>0.86145702418425618</c:v>
                </c:pt>
                <c:pt idx="110">
                  <c:v>0.85990682550912756</c:v>
                </c:pt>
                <c:pt idx="111">
                  <c:v>0.85834997496820864</c:v>
                </c:pt>
                <c:pt idx="112">
                  <c:v>0.85678656164542599</c:v>
                </c:pt>
                <c:pt idx="113">
                  <c:v>0.85521667518847622</c:v>
                </c:pt>
                <c:pt idx="114">
                  <c:v>0.85364040578649969</c:v>
                </c:pt>
                <c:pt idx="115">
                  <c:v>0.85205784414782937</c:v>
                </c:pt>
                <c:pt idx="116">
                  <c:v>0.85046908147781852</c:v>
                </c:pt>
                <c:pt idx="117">
                  <c:v>0.84887420945675718</c:v>
                </c:pt>
                <c:pt idx="118">
                  <c:v>0.84727332021788193</c:v>
                </c:pt>
                <c:pt idx="119">
                  <c:v>0.8456665063254909</c:v>
                </c:pt>
                <c:pt idx="120">
                  <c:v>0.84405386075316446</c:v>
                </c:pt>
                <c:pt idx="121">
                  <c:v>0.84243547686210485</c:v>
                </c:pt>
                <c:pt idx="122">
                  <c:v>0.8408114483795962</c:v>
                </c:pt>
                <c:pt idx="123">
                  <c:v>0.83918186937759454</c:v>
                </c:pt>
                <c:pt idx="124">
                  <c:v>0.83754683425145249</c:v>
                </c:pt>
                <c:pt idx="125">
                  <c:v>0.83590643769878636</c:v>
                </c:pt>
                <c:pt idx="126">
                  <c:v>0.83426077469848858</c:v>
                </c:pt>
                <c:pt idx="127">
                  <c:v>0.8326099404898949</c:v>
                </c:pt>
                <c:pt idx="128">
                  <c:v>0.83095403055210848</c:v>
                </c:pt>
                <c:pt idx="129">
                  <c:v>0.82929314058348835</c:v>
                </c:pt>
                <c:pt idx="130">
                  <c:v>0.82762736648130852</c:v>
                </c:pt>
                <c:pt idx="131">
                  <c:v>0.82595680432158791</c:v>
                </c:pt>
                <c:pt idx="132">
                  <c:v>0.82428155033910122</c:v>
                </c:pt>
                <c:pt idx="133">
                  <c:v>0.82260170090757434</c:v>
                </c:pt>
                <c:pt idx="134">
                  <c:v>0.82091735252006515</c:v>
                </c:pt>
                <c:pt idx="135">
                  <c:v>0.81922860176953882</c:v>
                </c:pt>
                <c:pt idx="136">
                  <c:v>0.81753554532963879</c:v>
                </c:pt>
                <c:pt idx="137">
                  <c:v>0.81583827993565949</c:v>
                </c:pt>
                <c:pt idx="138">
                  <c:v>0.81413690236572134</c:v>
                </c:pt>
                <c:pt idx="139">
                  <c:v>0.81243150942215636</c:v>
                </c:pt>
                <c:pt idx="140">
                  <c:v>0.81072219791310407</c:v>
                </c:pt>
                <c:pt idx="141">
                  <c:v>0.80900906463432198</c:v>
                </c:pt>
                <c:pt idx="142">
                  <c:v>0.80729220635121612</c:v>
                </c:pt>
                <c:pt idx="143">
                  <c:v>0.80557171978109021</c:v>
                </c:pt>
                <c:pt idx="144">
                  <c:v>0.80384770157562124</c:v>
                </c:pt>
                <c:pt idx="145">
                  <c:v>0.80212024830356121</c:v>
                </c:pt>
                <c:pt idx="146">
                  <c:v>0.80038945643366732</c:v>
                </c:pt>
                <c:pt idx="147">
                  <c:v>0.79865542231786502</c:v>
                </c:pt>
                <c:pt idx="148">
                  <c:v>0.79691824217464524</c:v>
                </c:pt>
                <c:pt idx="149">
                  <c:v>0.795178012072697</c:v>
                </c:pt>
                <c:pt idx="150">
                  <c:v>0.79343482791477948</c:v>
                </c:pt>
                <c:pt idx="151">
                  <c:v>0.79168878542183241</c:v>
                </c:pt>
                <c:pt idx="152">
                  <c:v>0.78993998011733069</c:v>
                </c:pt>
                <c:pt idx="153">
                  <c:v>0.78818850731187939</c:v>
                </c:pt>
                <c:pt idx="154">
                  <c:v>0.78643446208805645</c:v>
                </c:pt>
                <c:pt idx="155">
                  <c:v>0.78467793928549912</c:v>
                </c:pt>
                <c:pt idx="156">
                  <c:v>0.78291903348623959</c:v>
                </c:pt>
                <c:pt idx="157">
                  <c:v>0.7811578390002869</c:v>
                </c:pt>
                <c:pt idx="158">
                  <c:v>0.77939444985145956</c:v>
                </c:pt>
                <c:pt idx="159">
                  <c:v>0.77762895976346758</c:v>
                </c:pt>
                <c:pt idx="160">
                  <c:v>0.77586146214624518</c:v>
                </c:pt>
                <c:pt idx="161">
                  <c:v>0.7740920500825349</c:v>
                </c:pt>
                <c:pt idx="162">
                  <c:v>0.77232081631472249</c:v>
                </c:pt>
                <c:pt idx="163">
                  <c:v>0.77054785323192532</c:v>
                </c:pt>
                <c:pt idx="164">
                  <c:v>0.76877325285733089</c:v>
                </c:pt>
                <c:pt idx="165">
                  <c:v>0.76699710683578981</c:v>
                </c:pt>
                <c:pt idx="166">
                  <c:v>0.76521950642165881</c:v>
                </c:pt>
                <c:pt idx="167">
                  <c:v>0.76344054246689763</c:v>
                </c:pt>
                <c:pt idx="168">
                  <c:v>0.76166030540941654</c:v>
                </c:pt>
                <c:pt idx="169">
                  <c:v>0.75987888526167624</c:v>
                </c:pt>
                <c:pt idx="170">
                  <c:v>0.75809637159953869</c:v>
                </c:pt>
                <c:pt idx="171">
                  <c:v>0.75631285355136768</c:v>
                </c:pt>
                <c:pt idx="172">
                  <c:v>0.75452841978738139</c:v>
                </c:pt>
                <c:pt idx="173">
                  <c:v>0.75274315850925233</c:v>
                </c:pt>
                <c:pt idx="174">
                  <c:v>0.7509571574399565</c:v>
                </c:pt>
                <c:pt idx="175">
                  <c:v>0.7491705038138714</c:v>
                </c:pt>
                <c:pt idx="176">
                  <c:v>0.74738328436711821</c:v>
                </c:pt>
                <c:pt idx="177">
                  <c:v>0.74559558532815251</c:v>
                </c:pt>
                <c:pt idx="178">
                  <c:v>0.74380749240859778</c:v>
                </c:pt>
                <c:pt idx="179">
                  <c:v>0.74201909079432238</c:v>
                </c:pt>
                <c:pt idx="180">
                  <c:v>0.74023046513675972</c:v>
                </c:pt>
                <c:pt idx="181">
                  <c:v>0.73844169954446859</c:v>
                </c:pt>
                <c:pt idx="182">
                  <c:v>0.73665287757493259</c:v>
                </c:pt>
                <c:pt idx="183">
                  <c:v>0.7348640822265986</c:v>
                </c:pt>
                <c:pt idx="184">
                  <c:v>0.73307539593115012</c:v>
                </c:pt>
                <c:pt idx="185">
                  <c:v>0.73128690054601708</c:v>
                </c:pt>
                <c:pt idx="186">
                  <c:v>0.72949867734711737</c:v>
                </c:pt>
                <c:pt idx="187">
                  <c:v>0.72771080702183144</c:v>
                </c:pt>
                <c:pt idx="188">
                  <c:v>0.72592336966220528</c:v>
                </c:pt>
                <c:pt idx="189">
                  <c:v>0.72413644475838124</c:v>
                </c:pt>
                <c:pt idx="190">
                  <c:v>0.72235011119225689</c:v>
                </c:pt>
                <c:pt idx="191">
                  <c:v>0.72056444723136504</c:v>
                </c:pt>
                <c:pt idx="192">
                  <c:v>0.71877953052297783</c:v>
                </c:pt>
                <c:pt idx="193">
                  <c:v>0.71699543808843114</c:v>
                </c:pt>
                <c:pt idx="194">
                  <c:v>0.71521224631766578</c:v>
                </c:pt>
                <c:pt idx="195">
                  <c:v>0.71343003096398572</c:v>
                </c:pt>
                <c:pt idx="196">
                  <c:v>0.71164886713902942</c:v>
                </c:pt>
                <c:pt idx="197">
                  <c:v>0.70986882930795392</c:v>
                </c:pt>
                <c:pt idx="198">
                  <c:v>0.70808999128482708</c:v>
                </c:pt>
                <c:pt idx="199">
                  <c:v>0.70631242622822832</c:v>
                </c:pt>
                <c:pt idx="200">
                  <c:v>0.70453620663705308</c:v>
                </c:pt>
                <c:pt idx="201">
                  <c:v>0.7027614043465209</c:v>
                </c:pt>
                <c:pt idx="202">
                  <c:v>0.70098809052438393</c:v>
                </c:pt>
                <c:pt idx="203">
                  <c:v>0.69921633566733221</c:v>
                </c:pt>
                <c:pt idx="204">
                  <c:v>0.6974462095975961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701488"/>
        <c:axId val="519700704"/>
      </c:scatterChart>
      <c:valAx>
        <c:axId val="51970148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700704"/>
        <c:crosses val="autoZero"/>
        <c:crossBetween val="midCat"/>
        <c:majorUnit val="10"/>
      </c:valAx>
      <c:valAx>
        <c:axId val="51970070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701488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28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99920"/>
        <c:axId val="519705016"/>
      </c:scatterChart>
      <c:valAx>
        <c:axId val="51969992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705016"/>
        <c:crosses val="autoZero"/>
        <c:crossBetween val="midCat"/>
      </c:valAx>
      <c:valAx>
        <c:axId val="519705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99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40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400'!$R$11:$R$215</c:f>
              <c:numCache>
                <c:formatCode>0.000</c:formatCode>
                <c:ptCount val="205"/>
                <c:pt idx="0">
                  <c:v>0.99882160047013835</c:v>
                </c:pt>
                <c:pt idx="1">
                  <c:v>0.99850221089358826</c:v>
                </c:pt>
                <c:pt idx="2">
                  <c:v>0.99758720807504753</c:v>
                </c:pt>
                <c:pt idx="3">
                  <c:v>0.99613502735087678</c:v>
                </c:pt>
                <c:pt idx="4">
                  <c:v>0.99512306064211986</c:v>
                </c:pt>
                <c:pt idx="5">
                  <c:v>0.99386245472854706</c:v>
                </c:pt>
                <c:pt idx="6">
                  <c:v>0.99230105324549145</c:v>
                </c:pt>
                <c:pt idx="7">
                  <c:v>0.99038033834524297</c:v>
                </c:pt>
                <c:pt idx="8">
                  <c:v>0.98803687720209199</c:v>
                </c:pt>
                <c:pt idx="9">
                  <c:v>0.98520489404834299</c:v>
                </c:pt>
                <c:pt idx="10">
                  <c:v>0.98457413668426541</c:v>
                </c:pt>
                <c:pt idx="11">
                  <c:v>0.98392075088105546</c:v>
                </c:pt>
                <c:pt idx="12">
                  <c:v>0.98324425372209412</c:v>
                </c:pt>
                <c:pt idx="13">
                  <c:v>0.98254417573311104</c:v>
                </c:pt>
                <c:pt idx="14">
                  <c:v>0.98182006267752031</c:v>
                </c:pt>
                <c:pt idx="15">
                  <c:v>0.98107147736411271</c:v>
                </c:pt>
                <c:pt idx="16">
                  <c:v>0.98029800145526558</c:v>
                </c:pt>
                <c:pt idx="17">
                  <c:v>0.97949923726312849</c:v>
                </c:pt>
                <c:pt idx="18">
                  <c:v>0.97867480952062602</c:v>
                </c:pt>
                <c:pt idx="19">
                  <c:v>0.9778243671136827</c:v>
                </c:pt>
                <c:pt idx="20">
                  <c:v>0.97694758476074839</c:v>
                </c:pt>
                <c:pt idx="21">
                  <c:v>0.97604416462556509</c:v>
                </c:pt>
                <c:pt idx="22">
                  <c:v>0.97511383784915628</c:v>
                </c:pt>
                <c:pt idx="23">
                  <c:v>0.97415636598723998</c:v>
                </c:pt>
                <c:pt idx="24">
                  <c:v>0.97317154233969527</c:v>
                </c:pt>
                <c:pt idx="25">
                  <c:v>0.97215919315931854</c:v>
                </c:pt>
                <c:pt idx="26">
                  <c:v>0.97111917872793774</c:v>
                </c:pt>
                <c:pt idx="27">
                  <c:v>0.97005139428893927</c:v>
                </c:pt>
                <c:pt idx="28">
                  <c:v>0.96895577082645779</c:v>
                </c:pt>
                <c:pt idx="29">
                  <c:v>0.9678322756828216</c:v>
                </c:pt>
                <c:pt idx="30">
                  <c:v>0.96668091300733894</c:v>
                </c:pt>
                <c:pt idx="31">
                  <c:v>0.96550172403112677</c:v>
                </c:pt>
                <c:pt idx="32">
                  <c:v>0.96429478716439965</c:v>
                </c:pt>
                <c:pt idx="33">
                  <c:v>0.96306021791440621</c:v>
                </c:pt>
                <c:pt idx="34">
                  <c:v>0.96179816862403711</c:v>
                </c:pt>
                <c:pt idx="35">
                  <c:v>0.96050882803293547</c:v>
                </c:pt>
                <c:pt idx="36">
                  <c:v>0.95919242066475519</c:v>
                </c:pt>
                <c:pt idx="37">
                  <c:v>0.95784920604595092</c:v>
                </c:pt>
                <c:pt idx="38">
                  <c:v>0.95647947776314257</c:v>
                </c:pt>
                <c:pt idx="39">
                  <c:v>0.95508356236764458</c:v>
                </c:pt>
                <c:pt idx="40">
                  <c:v>0.95366181813715267</c:v>
                </c:pt>
                <c:pt idx="41">
                  <c:v>0.95221463370583093</c:v>
                </c:pt>
                <c:pt idx="42">
                  <c:v>0.95074242657511154</c:v>
                </c:pt>
                <c:pt idx="43">
                  <c:v>0.9492456415183933</c:v>
                </c:pt>
                <c:pt idx="44">
                  <c:v>0.9477247488935121</c:v>
                </c:pt>
                <c:pt idx="45">
                  <c:v>0.94618024287732583</c:v>
                </c:pt>
                <c:pt idx="46">
                  <c:v>0.94461263963703135</c:v>
                </c:pt>
                <c:pt idx="47">
                  <c:v>0.94302247545290641</c:v>
                </c:pt>
                <c:pt idx="48">
                  <c:v>0.94141030480704457</c:v>
                </c:pt>
                <c:pt idx="49">
                  <c:v>0.93977669845236378</c:v>
                </c:pt>
                <c:pt idx="50">
                  <c:v>0.93812224147569734</c:v>
                </c:pt>
                <c:pt idx="51">
                  <c:v>0.93644753136817604</c:v>
                </c:pt>
                <c:pt idx="52">
                  <c:v>0.93475317611535913</c:v>
                </c:pt>
                <c:pt idx="53">
                  <c:v>0.93303979231873835</c:v>
                </c:pt>
                <c:pt idx="54">
                  <c:v>0.93130800335929032</c:v>
                </c:pt>
                <c:pt idx="55">
                  <c:v>0.9295584376127537</c:v>
                </c:pt>
                <c:pt idx="56">
                  <c:v>0.92779172672526089</c:v>
                </c:pt>
                <c:pt idx="57">
                  <c:v>0.9260085039568654</c:v>
                </c:pt>
                <c:pt idx="58">
                  <c:v>0.9242094025994233</c:v>
                </c:pt>
                <c:pt idx="59">
                  <c:v>0.92239505447421277</c:v>
                </c:pt>
                <c:pt idx="60">
                  <c:v>0.92056608851360211</c:v>
                </c:pt>
                <c:pt idx="61">
                  <c:v>0.91872312943007395</c:v>
                </c:pt>
                <c:pt idx="62">
                  <c:v>0.91686679647492342</c:v>
                </c:pt>
                <c:pt idx="63">
                  <c:v>0.91499770228804134</c:v>
                </c:pt>
                <c:pt idx="64">
                  <c:v>0.91311645183933421</c:v>
                </c:pt>
                <c:pt idx="65">
                  <c:v>0.91122364146155432</c:v>
                </c:pt>
                <c:pt idx="66">
                  <c:v>0.90931985797359827</c:v>
                </c:pt>
                <c:pt idx="67">
                  <c:v>0.9074056778927031</c:v>
                </c:pt>
                <c:pt idx="68">
                  <c:v>0.90548166673340424</c:v>
                </c:pt>
                <c:pt idx="69">
                  <c:v>0.90354837839064273</c:v>
                </c:pt>
                <c:pt idx="70">
                  <c:v>0.90160635460399619</c:v>
                </c:pt>
                <c:pt idx="71">
                  <c:v>0.89965612449966759</c:v>
                </c:pt>
                <c:pt idx="72">
                  <c:v>0.89769820420659574</c:v>
                </c:pt>
                <c:pt idx="73">
                  <c:v>0.89573309654284128</c:v>
                </c:pt>
                <c:pt idx="74">
                  <c:v>0.8937612907682515</c:v>
                </c:pt>
                <c:pt idx="75">
                  <c:v>0.89178326239930483</c:v>
                </c:pt>
                <c:pt idx="76">
                  <c:v>0.88979947308199636</c:v>
                </c:pt>
                <c:pt idx="77">
                  <c:v>0.88781037051860667</c:v>
                </c:pt>
                <c:pt idx="78">
                  <c:v>0.8858163884442346</c:v>
                </c:pt>
                <c:pt idx="79">
                  <c:v>0.88381794664904301</c:v>
                </c:pt>
                <c:pt idx="80">
                  <c:v>0.88181545104224845</c:v>
                </c:pt>
                <c:pt idx="81">
                  <c:v>0.87980929375401362</c:v>
                </c:pt>
                <c:pt idx="82">
                  <c:v>0.87779985327152987</c:v>
                </c:pt>
                <c:pt idx="83">
                  <c:v>0.87578749460573591</c:v>
                </c:pt>
                <c:pt idx="84">
                  <c:v>0.87377256948527715</c:v>
                </c:pt>
                <c:pt idx="85">
                  <c:v>0.87175541657448663</c:v>
                </c:pt>
                <c:pt idx="86">
                  <c:v>0.86973636171235136</c:v>
                </c:pt>
                <c:pt idx="87">
                  <c:v>0.86771571816960058</c:v>
                </c:pt>
                <c:pt idx="88">
                  <c:v>0.86569378692124943</c:v>
                </c:pt>
                <c:pt idx="89">
                  <c:v>0.86367085693210255</c:v>
                </c:pt>
                <c:pt idx="90">
                  <c:v>0.86164720545291396</c:v>
                </c:pt>
                <c:pt idx="91">
                  <c:v>0.85962309832506845</c:v>
                </c:pt>
                <c:pt idx="92">
                  <c:v>0.8575987902918244</c:v>
                </c:pt>
                <c:pt idx="93">
                  <c:v>0.85557452531432721</c:v>
                </c:pt>
                <c:pt idx="94">
                  <c:v>0.85355053689075711</c:v>
                </c:pt>
                <c:pt idx="95">
                  <c:v>0.85152704837712989</c:v>
                </c:pt>
                <c:pt idx="96">
                  <c:v>0.84950427330841449</c:v>
                </c:pt>
                <c:pt idx="97">
                  <c:v>0.84748241571876615</c:v>
                </c:pt>
                <c:pt idx="98">
                  <c:v>0.84546167045980447</c:v>
                </c:pt>
                <c:pt idx="99">
                  <c:v>0.84344222351598219</c:v>
                </c:pt>
                <c:pt idx="100">
                  <c:v>0.84142425231621376</c:v>
                </c:pt>
                <c:pt idx="101">
                  <c:v>0.83940792604102143</c:v>
                </c:pt>
                <c:pt idx="102">
                  <c:v>0.83739340592456923</c:v>
                </c:pt>
                <c:pt idx="103">
                  <c:v>0.83538084555103531</c:v>
                </c:pt>
                <c:pt idx="104">
                  <c:v>0.83337039114485889</c:v>
                </c:pt>
                <c:pt idx="105">
                  <c:v>0.83136218185447475</c:v>
                </c:pt>
                <c:pt idx="106">
                  <c:v>0.82935635002921382</c:v>
                </c:pt>
                <c:pt idx="107">
                  <c:v>0.82735302148911594</c:v>
                </c:pt>
                <c:pt idx="108">
                  <c:v>0.82535231578745261</c:v>
                </c:pt>
                <c:pt idx="109">
                  <c:v>0.82335434646581462</c:v>
                </c:pt>
                <c:pt idx="110">
                  <c:v>0.82135922130166106</c:v>
                </c:pt>
                <c:pt idx="111">
                  <c:v>0.81936704254827086</c:v>
                </c:pt>
                <c:pt idx="112">
                  <c:v>0.81737790716707315</c:v>
                </c:pt>
                <c:pt idx="113">
                  <c:v>0.8153919070523663</c:v>
                </c:pt>
                <c:pt idx="114">
                  <c:v>0.81340912924846598</c:v>
                </c:pt>
                <c:pt idx="115">
                  <c:v>0.81142965615934493</c:v>
                </c:pt>
                <c:pt idx="116">
                  <c:v>0.80945356575085237</c:v>
                </c:pt>
                <c:pt idx="117">
                  <c:v>0.80748093174561886</c:v>
                </c:pt>
                <c:pt idx="118">
                  <c:v>0.80551182381076769</c:v>
                </c:pt>
                <c:pt idx="119">
                  <c:v>0.80354630773857305</c:v>
                </c:pt>
                <c:pt idx="120">
                  <c:v>0.80158444562020881</c:v>
                </c:pt>
                <c:pt idx="121">
                  <c:v>0.79962629601274904</c:v>
                </c:pt>
                <c:pt idx="122">
                  <c:v>0.79767191409958749</c:v>
                </c:pt>
                <c:pt idx="123">
                  <c:v>0.7957213518444437</c:v>
                </c:pt>
                <c:pt idx="124">
                  <c:v>0.79377465813913839</c:v>
                </c:pt>
                <c:pt idx="125">
                  <c:v>0.7918318789453157</c:v>
                </c:pt>
                <c:pt idx="126">
                  <c:v>0.78989305743029559</c:v>
                </c:pt>
                <c:pt idx="127">
                  <c:v>0.78795823409724286</c:v>
                </c:pt>
                <c:pt idx="128">
                  <c:v>0.78602744690983295</c:v>
                </c:pt>
                <c:pt idx="129">
                  <c:v>0.78410073141160408</c:v>
                </c:pt>
                <c:pt idx="130">
                  <c:v>0.78217812084017313</c:v>
                </c:pt>
                <c:pt idx="131">
                  <c:v>0.78025964623650168</c:v>
                </c:pt>
                <c:pt idx="132">
                  <c:v>0.77834533654938576</c:v>
                </c:pt>
                <c:pt idx="133">
                  <c:v>0.77643521873534926</c:v>
                </c:pt>
                <c:pt idx="134">
                  <c:v>0.77452931785411216</c:v>
                </c:pt>
                <c:pt idx="135">
                  <c:v>0.77262765715980064</c:v>
                </c:pt>
                <c:pt idx="136">
                  <c:v>0.77073025818806984</c:v>
                </c:pt>
                <c:pt idx="137">
                  <c:v>0.76883714083929344</c:v>
                </c:pt>
                <c:pt idx="138">
                  <c:v>0.76694832345798458</c:v>
                </c:pt>
                <c:pt idx="139">
                  <c:v>0.76506382290859531</c:v>
                </c:pt>
                <c:pt idx="140">
                  <c:v>0.76318365464784621</c:v>
                </c:pt>
                <c:pt idx="141">
                  <c:v>0.76130783279372849</c:v>
                </c:pt>
                <c:pt idx="142">
                  <c:v>0.75943637019131982</c:v>
                </c:pt>
                <c:pt idx="143">
                  <c:v>0.75756927847554667</c:v>
                </c:pt>
                <c:pt idx="144">
                  <c:v>0.75570656813102499</c:v>
                </c:pt>
                <c:pt idx="145">
                  <c:v>0.75384824854910548</c:v>
                </c:pt>
                <c:pt idx="146">
                  <c:v>0.75199432808224376</c:v>
                </c:pt>
                <c:pt idx="147">
                  <c:v>0.75014481409581213</c:v>
                </c:pt>
                <c:pt idx="148">
                  <c:v>0.74829971301746812</c:v>
                </c:pt>
                <c:pt idx="149">
                  <c:v>0.74645903038418637</c:v>
                </c:pt>
                <c:pt idx="150">
                  <c:v>0.74462277088705753</c:v>
                </c:pt>
                <c:pt idx="151">
                  <c:v>0.74279093841395649</c:v>
                </c:pt>
                <c:pt idx="152">
                  <c:v>0.7409635360901754</c:v>
                </c:pt>
                <c:pt idx="153">
                  <c:v>0.73914056631711211</c:v>
                </c:pt>
                <c:pt idx="154">
                  <c:v>0.7373220308091073</c:v>
                </c:pt>
                <c:pt idx="155">
                  <c:v>0.73550793062850839</c:v>
                </c:pt>
                <c:pt idx="156">
                  <c:v>0.73369826621904966</c:v>
                </c:pt>
                <c:pt idx="157">
                  <c:v>0.73189303743761891</c:v>
                </c:pt>
                <c:pt idx="158">
                  <c:v>0.73009224358449198</c:v>
                </c:pt>
                <c:pt idx="159">
                  <c:v>0.72829588343210272</c:v>
                </c:pt>
                <c:pt idx="160">
                  <c:v>0.72650395525241651</c:v>
                </c:pt>
                <c:pt idx="161">
                  <c:v>0.7247164568429767</c:v>
                </c:pt>
                <c:pt idx="162">
                  <c:v>0.72293338555168207</c:v>
                </c:pt>
                <c:pt idx="163">
                  <c:v>0.72115473830035737</c:v>
                </c:pt>
                <c:pt idx="164">
                  <c:v>0.71938051160717409</c:v>
                </c:pt>
                <c:pt idx="165">
                  <c:v>0.71761070160797613</c:v>
                </c:pt>
                <c:pt idx="166">
                  <c:v>0.71584530407656077</c:v>
                </c:pt>
                <c:pt idx="167">
                  <c:v>0.71408431444396703</c:v>
                </c:pt>
                <c:pt idx="168">
                  <c:v>0.7123277278168173</c:v>
                </c:pt>
                <c:pt idx="169">
                  <c:v>0.71057553899475923</c:v>
                </c:pt>
                <c:pt idx="170">
                  <c:v>0.70882774248704816</c:v>
                </c:pt>
                <c:pt idx="171">
                  <c:v>0.70708433252831493</c:v>
                </c:pt>
                <c:pt idx="172">
                  <c:v>0.7053453030935557</c:v>
                </c:pt>
                <c:pt idx="173">
                  <c:v>0.70361064791238304</c:v>
                </c:pt>
                <c:pt idx="174">
                  <c:v>0.70188036048257252</c:v>
                </c:pt>
                <c:pt idx="175">
                  <c:v>0.7001544340829402</c:v>
                </c:pt>
                <c:pt idx="176">
                  <c:v>0.69843286178558273</c:v>
                </c:pt>
                <c:pt idx="177">
                  <c:v>0.69671563646751111</c:v>
                </c:pt>
                <c:pt idx="178">
                  <c:v>0.69500275082170759</c:v>
                </c:pt>
                <c:pt idx="179">
                  <c:v>0.69329419736763465</c:v>
                </c:pt>
                <c:pt idx="180">
                  <c:v>0.69158996846122134</c:v>
                </c:pt>
                <c:pt idx="181">
                  <c:v>0.68989005630435363</c:v>
                </c:pt>
                <c:pt idx="182">
                  <c:v>0.68819445295389181</c:v>
                </c:pt>
                <c:pt idx="183">
                  <c:v>0.68650315033023968</c:v>
                </c:pt>
                <c:pt idx="184">
                  <c:v>0.68481614022548687</c:v>
                </c:pt>
                <c:pt idx="185">
                  <c:v>0.68313341431114361</c:v>
                </c:pt>
                <c:pt idx="186">
                  <c:v>0.68145496414549067</c:v>
                </c:pt>
                <c:pt idx="187">
                  <c:v>0.6797807811805614</c:v>
                </c:pt>
                <c:pt idx="188">
                  <c:v>0.67811085676877492</c:v>
                </c:pt>
                <c:pt idx="189">
                  <c:v>0.67644518216923688</c:v>
                </c:pt>
                <c:pt idx="190">
                  <c:v>0.6747837485537248</c:v>
                </c:pt>
                <c:pt idx="191">
                  <c:v>0.67312654701237296</c:v>
                </c:pt>
                <c:pt idx="192">
                  <c:v>0.67147356855907259</c:v>
                </c:pt>
                <c:pt idx="193">
                  <c:v>0.66982480413659962</c:v>
                </c:pt>
                <c:pt idx="194">
                  <c:v>0.66818024462148651</c:v>
                </c:pt>
                <c:pt idx="195">
                  <c:v>0.6665398808286469</c:v>
                </c:pt>
                <c:pt idx="196">
                  <c:v>0.66490370351576766</c:v>
                </c:pt>
                <c:pt idx="197">
                  <c:v>0.66327170338748076</c:v>
                </c:pt>
                <c:pt idx="198">
                  <c:v>0.66164387109932332</c:v>
                </c:pt>
                <c:pt idx="199">
                  <c:v>0.66002019726149741</c:v>
                </c:pt>
                <c:pt idx="200">
                  <c:v>0.65840067244244094</c:v>
                </c:pt>
                <c:pt idx="201">
                  <c:v>0.65678528717221585</c:v>
                </c:pt>
                <c:pt idx="202">
                  <c:v>0.6551740319457261</c:v>
                </c:pt>
                <c:pt idx="203">
                  <c:v>0.65356689722577188</c:v>
                </c:pt>
                <c:pt idx="204">
                  <c:v>0.6519638734459480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0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400'!$S$11:$S$215</c:f>
              <c:numCache>
                <c:formatCode>0.000</c:formatCode>
                <c:ptCount val="205"/>
                <c:pt idx="0">
                  <c:v>0.99558835552454972</c:v>
                </c:pt>
                <c:pt idx="1">
                  <c:v>0.99468046505178842</c:v>
                </c:pt>
                <c:pt idx="2">
                  <c:v>0.99241321433503171</c:v>
                </c:pt>
                <c:pt idx="3">
                  <c:v>0.98943844499855127</c:v>
                </c:pt>
                <c:pt idx="4">
                  <c:v>0.98764490445820574</c:v>
                </c:pt>
                <c:pt idx="5">
                  <c:v>0.98562523371505939</c:v>
                </c:pt>
                <c:pt idx="6">
                  <c:v>0.98336304169587119</c:v>
                </c:pt>
                <c:pt idx="7">
                  <c:v>0.9808422421083951</c:v>
                </c:pt>
                <c:pt idx="8">
                  <c:v>0.97804722291811419</c:v>
                </c:pt>
                <c:pt idx="9">
                  <c:v>0.97496301348857628</c:v>
                </c:pt>
                <c:pt idx="10">
                  <c:v>0.97431020614514796</c:v>
                </c:pt>
                <c:pt idx="11">
                  <c:v>0.97364515240293215</c:v>
                </c:pt>
                <c:pt idx="12">
                  <c:v>0.97296774481505865</c:v>
                </c:pt>
                <c:pt idx="13">
                  <c:v>0.97227787756338391</c:v>
                </c:pt>
                <c:pt idx="14">
                  <c:v>0.97157544650458372</c:v>
                </c:pt>
                <c:pt idx="15">
                  <c:v>0.97086034921548781</c:v>
                </c:pt>
                <c:pt idx="16">
                  <c:v>0.97013248503763216</c:v>
                </c:pt>
                <c:pt idx="17">
                  <c:v>0.96939175512099862</c:v>
                </c:pt>
                <c:pt idx="18">
                  <c:v>0.96863806246692041</c:v>
                </c:pt>
                <c:pt idx="19">
                  <c:v>0.96787131197012399</c:v>
                </c:pt>
                <c:pt idx="20">
                  <c:v>0.96709141045988845</c:v>
                </c:pt>
                <c:pt idx="21">
                  <c:v>0.96629826674029462</c:v>
                </c:pt>
                <c:pt idx="22">
                  <c:v>0.96549179162954513</c:v>
                </c:pt>
                <c:pt idx="23">
                  <c:v>0.9646718979983312</c:v>
                </c:pt>
                <c:pt idx="24">
                  <c:v>0.96383850080722966</c:v>
                </c:pt>
                <c:pt idx="25">
                  <c:v>0.96299151714310682</c:v>
                </c:pt>
                <c:pt idx="26">
                  <c:v>0.96213086625451294</c:v>
                </c:pt>
                <c:pt idx="27">
                  <c:v>0.96125646958604949</c:v>
                </c:pt>
                <c:pt idx="28">
                  <c:v>0.96036825081169219</c:v>
                </c:pt>
                <c:pt idx="29">
                  <c:v>0.95946613586705365</c:v>
                </c:pt>
                <c:pt idx="30">
                  <c:v>0.95855005298057339</c:v>
                </c:pt>
                <c:pt idx="31">
                  <c:v>0.95761993270361767</c:v>
                </c:pt>
                <c:pt idx="32">
                  <c:v>0.9566757079394802</c:v>
                </c:pt>
                <c:pt idx="33">
                  <c:v>0.95571731397126802</c:v>
                </c:pt>
                <c:pt idx="34">
                  <c:v>0.95474468848866689</c:v>
                </c:pt>
                <c:pt idx="35">
                  <c:v>0.95375777161357023</c:v>
                </c:pt>
                <c:pt idx="36">
                  <c:v>0.95275650592456707</c:v>
                </c:pt>
                <c:pt idx="37">
                  <c:v>0.9517408364802793</c:v>
                </c:pt>
                <c:pt idx="38">
                  <c:v>0.95071071084154191</c:v>
                </c:pt>
                <c:pt idx="39">
                  <c:v>0.94966607909241818</c:v>
                </c:pt>
                <c:pt idx="40">
                  <c:v>0.9486068938600476</c:v>
                </c:pt>
                <c:pt idx="41">
                  <c:v>0.94753311033331988</c:v>
                </c:pt>
                <c:pt idx="42">
                  <c:v>0.94644468628037193</c:v>
                </c:pt>
                <c:pt idx="43">
                  <c:v>0.94534158206490759</c:v>
                </c:pt>
                <c:pt idx="44">
                  <c:v>0.94422376066133418</c:v>
                </c:pt>
                <c:pt idx="45">
                  <c:v>0.9430911876687198</c:v>
                </c:pt>
                <c:pt idx="46">
                  <c:v>0.94194383132356907</c:v>
                </c:pt>
                <c:pt idx="47">
                  <c:v>0.94078166251141815</c:v>
                </c:pt>
                <c:pt idx="48">
                  <c:v>0.93960465477725175</c:v>
                </c:pt>
                <c:pt idx="49">
                  <c:v>0.9384127843347444</c:v>
                </c:pt>
                <c:pt idx="50">
                  <c:v>0.93720603007433034</c:v>
                </c:pt>
                <c:pt idx="51">
                  <c:v>0.93598437357010456</c:v>
                </c:pt>
                <c:pt idx="52">
                  <c:v>0.93474779908556072</c:v>
                </c:pt>
                <c:pt idx="53">
                  <c:v>0.93349629357817454</c:v>
                </c:pt>
                <c:pt idx="54">
                  <c:v>0.9322298467028336</c:v>
                </c:pt>
                <c:pt idx="55">
                  <c:v>0.93094845081412647</c:v>
                </c:pt>
                <c:pt idx="56">
                  <c:v>0.92965210096749551</c:v>
                </c:pt>
                <c:pt idx="57">
                  <c:v>0.9283407949192638</c:v>
                </c:pt>
                <c:pt idx="58">
                  <c:v>0.92701453312554516</c:v>
                </c:pt>
                <c:pt idx="59">
                  <c:v>0.92567331874004688</c:v>
                </c:pt>
                <c:pt idx="60">
                  <c:v>0.92431715761077704</c:v>
                </c:pt>
                <c:pt idx="61">
                  <c:v>0.922946058275666</c:v>
                </c:pt>
                <c:pt idx="62">
                  <c:v>0.92156003195711544</c:v>
                </c:pt>
                <c:pt idx="63">
                  <c:v>0.92015909255548622</c:v>
                </c:pt>
                <c:pt idx="64">
                  <c:v>0.91874325664154066</c:v>
                </c:pt>
                <c:pt idx="65">
                  <c:v>0.91731254344784774</c:v>
                </c:pt>
                <c:pt idx="66">
                  <c:v>0.91586697485917179</c:v>
                </c:pt>
                <c:pt idx="67">
                  <c:v>0.91440657540185399</c:v>
                </c:pt>
                <c:pt idx="68">
                  <c:v>0.91293137223220411</c:v>
                </c:pt>
                <c:pt idx="69">
                  <c:v>0.91144139512391853</c:v>
                </c:pt>
                <c:pt idx="70">
                  <c:v>0.90993667645453891</c:v>
                </c:pt>
                <c:pt idx="71">
                  <c:v>0.90841725119096828</c:v>
                </c:pt>
                <c:pt idx="72">
                  <c:v>0.90688315687406373</c:v>
                </c:pt>
                <c:pt idx="73">
                  <c:v>0.90533443360231813</c:v>
                </c:pt>
                <c:pt idx="74">
                  <c:v>0.90377112401465354</c:v>
                </c:pt>
                <c:pt idx="75">
                  <c:v>0.90219327327234078</c:v>
                </c:pt>
                <c:pt idx="76">
                  <c:v>0.9006009290400645</c:v>
                </c:pt>
                <c:pt idx="77">
                  <c:v>0.89899414146615164</c:v>
                </c:pt>
                <c:pt idx="78">
                  <c:v>0.89737296316198412</c:v>
                </c:pt>
                <c:pt idx="79">
                  <c:v>0.89573744918061127</c:v>
                </c:pt>
                <c:pt idx="80">
                  <c:v>0.89408765699458437</c:v>
                </c:pt>
                <c:pt idx="81">
                  <c:v>0.89242364647303096</c:v>
                </c:pt>
                <c:pt idx="82">
                  <c:v>0.89074547985798969</c:v>
                </c:pt>
                <c:pt idx="83">
                  <c:v>0.88905322174002477</c:v>
                </c:pt>
                <c:pt idx="84">
                  <c:v>0.88734693903313999</c:v>
                </c:pt>
                <c:pt idx="85">
                  <c:v>0.88562670094901408</c:v>
                </c:pt>
                <c:pt idx="86">
                  <c:v>0.88389257897057416</c:v>
                </c:pt>
                <c:pt idx="87">
                  <c:v>0.88214464682493221</c:v>
                </c:pt>
                <c:pt idx="88">
                  <c:v>0.88038298045570196</c:v>
                </c:pt>
                <c:pt idx="89">
                  <c:v>0.8786076579947163</c:v>
                </c:pt>
                <c:pt idx="90">
                  <c:v>0.87681875973316914</c:v>
                </c:pt>
                <c:pt idx="91">
                  <c:v>0.87501636809219885</c:v>
                </c:pt>
                <c:pt idx="92">
                  <c:v>0.87320056759293518</c:v>
                </c:pt>
                <c:pt idx="93">
                  <c:v>0.87137144482603246</c:v>
                </c:pt>
                <c:pt idx="94">
                  <c:v>0.86952908842070487</c:v>
                </c:pt>
                <c:pt idx="95">
                  <c:v>0.86767358901329017</c:v>
                </c:pt>
                <c:pt idx="96">
                  <c:v>0.86580503921535779</c:v>
                </c:pt>
                <c:pt idx="97">
                  <c:v>0.86392353358138452</c:v>
                </c:pt>
                <c:pt idx="98">
                  <c:v>0.86202916857601775</c:v>
                </c:pt>
                <c:pt idx="99">
                  <c:v>0.86012204254094504</c:v>
                </c:pt>
                <c:pt idx="100">
                  <c:v>0.85820225566139408</c:v>
                </c:pt>
                <c:pt idx="101">
                  <c:v>0.85626990993227836</c:v>
                </c:pt>
                <c:pt idx="102">
                  <c:v>0.85432510912401283</c:v>
                </c:pt>
                <c:pt idx="103">
                  <c:v>0.85236795874801696</c:v>
                </c:pt>
                <c:pt idx="104">
                  <c:v>0.85039856602192643</c:v>
                </c:pt>
                <c:pt idx="105">
                  <c:v>0.84841703983453176</c:v>
                </c:pt>
                <c:pt idx="106">
                  <c:v>0.84642349071046552</c:v>
                </c:pt>
                <c:pt idx="107">
                  <c:v>0.84441803077465405</c:v>
                </c:pt>
                <c:pt idx="108">
                  <c:v>0.84240077371655742</c:v>
                </c:pt>
                <c:pt idx="109">
                  <c:v>0.84037183475421096</c:v>
                </c:pt>
                <c:pt idx="110">
                  <c:v>0.83833133059809306</c:v>
                </c:pt>
                <c:pt idx="111">
                  <c:v>0.83627937941483321</c:v>
                </c:pt>
                <c:pt idx="112">
                  <c:v>0.83421610079077968</c:v>
                </c:pt>
                <c:pt idx="113">
                  <c:v>0.83214161569544676</c:v>
                </c:pt>
                <c:pt idx="114">
                  <c:v>0.83005604644485786</c:v>
                </c:pt>
                <c:pt idx="115">
                  <c:v>0.82795951666480117</c:v>
                </c:pt>
                <c:pt idx="116">
                  <c:v>0.82585215125401668</c:v>
                </c:pt>
                <c:pt idx="117">
                  <c:v>0.82373407634733264</c:v>
                </c:pt>
                <c:pt idx="118">
                  <c:v>0.82160541927876352</c:v>
                </c:pt>
                <c:pt idx="119">
                  <c:v>0.81946630854459346</c:v>
                </c:pt>
                <c:pt idx="120">
                  <c:v>0.81731687376645434</c:v>
                </c:pt>
                <c:pt idx="121">
                  <c:v>0.81515724565441794</c:v>
                </c:pt>
                <c:pt idx="122">
                  <c:v>0.81298755597011818</c:v>
                </c:pt>
                <c:pt idx="123">
                  <c:v>0.81080793748991764</c:v>
                </c:pt>
                <c:pt idx="124">
                  <c:v>0.80861852396813316</c:v>
                </c:pt>
                <c:pt idx="125">
                  <c:v>0.80641945010033722</c:v>
                </c:pt>
                <c:pt idx="126">
                  <c:v>0.80421085148674687</c:v>
                </c:pt>
                <c:pt idx="127">
                  <c:v>0.80199286459571761</c:v>
                </c:pt>
                <c:pt idx="128">
                  <c:v>0.79976562672735263</c:v>
                </c:pt>
                <c:pt idx="129">
                  <c:v>0.79752927597724343</c:v>
                </c:pt>
                <c:pt idx="130">
                  <c:v>0.795283951200356</c:v>
                </c:pt>
                <c:pt idx="131">
                  <c:v>0.7930297919750704</c:v>
                </c:pt>
                <c:pt idx="132">
                  <c:v>0.79076693856739277</c:v>
                </c:pt>
                <c:pt idx="133">
                  <c:v>0.78849553189534849</c:v>
                </c:pt>
                <c:pt idx="134">
                  <c:v>0.786215713493568</c:v>
                </c:pt>
                <c:pt idx="135">
                  <c:v>0.78392762547807948</c:v>
                </c:pt>
                <c:pt idx="136">
                  <c:v>0.78163141051131801</c:v>
                </c:pt>
                <c:pt idx="137">
                  <c:v>0.77932721176736153</c:v>
                </c:pt>
                <c:pt idx="138">
                  <c:v>0.77701517289740696</c:v>
                </c:pt>
                <c:pt idx="139">
                  <c:v>0.77469543799549401</c:v>
                </c:pt>
                <c:pt idx="140">
                  <c:v>0.77236815156448846</c:v>
                </c:pt>
                <c:pt idx="141">
                  <c:v>0.77003345848233484</c:v>
                </c:pt>
                <c:pt idx="142">
                  <c:v>0.76769150396858521</c:v>
                </c:pt>
                <c:pt idx="143">
                  <c:v>0.76534243355121789</c:v>
                </c:pt>
                <c:pt idx="144">
                  <c:v>0.7629863930337506</c:v>
                </c:pt>
                <c:pt idx="145">
                  <c:v>0.76062352846265824</c:v>
                </c:pt>
                <c:pt idx="146">
                  <c:v>0.75825398609510475</c:v>
                </c:pt>
                <c:pt idx="147">
                  <c:v>0.75587791236699287</c:v>
                </c:pt>
                <c:pt idx="148">
                  <c:v>0.7534954538613452</c:v>
                </c:pt>
                <c:pt idx="149">
                  <c:v>0.75110675727701837</c:v>
                </c:pt>
                <c:pt idx="150">
                  <c:v>0.74871196939776097</c:v>
                </c:pt>
                <c:pt idx="151">
                  <c:v>0.74631123706161917</c:v>
                </c:pt>
                <c:pt idx="152">
                  <c:v>0.74390470713069823</c:v>
                </c:pt>
                <c:pt idx="153">
                  <c:v>0.74149252646128616</c:v>
                </c:pt>
                <c:pt idx="154">
                  <c:v>0.73907484187434314</c:v>
                </c:pt>
                <c:pt idx="155">
                  <c:v>0.73665180012636389</c:v>
                </c:pt>
                <c:pt idx="156">
                  <c:v>0.73422354788061872</c:v>
                </c:pt>
                <c:pt idx="157">
                  <c:v>0.73179023167877622</c:v>
                </c:pt>
                <c:pt idx="158">
                  <c:v>0.72935199791291339</c:v>
                </c:pt>
                <c:pt idx="159">
                  <c:v>0.72690899279791721</c:v>
                </c:pt>
                <c:pt idx="160">
                  <c:v>0.72446136234428316</c:v>
                </c:pt>
                <c:pt idx="161">
                  <c:v>0.72200925233131108</c:v>
                </c:pt>
                <c:pt idx="162">
                  <c:v>0.719552808280706</c:v>
                </c:pt>
                <c:pt idx="163">
                  <c:v>0.71709217543058446</c:v>
                </c:pt>
                <c:pt idx="164">
                  <c:v>0.71462749870988984</c:v>
                </c:pt>
                <c:pt idx="165">
                  <c:v>0.71215892271321979</c:v>
                </c:pt>
                <c:pt idx="166">
                  <c:v>0.70968659167606996</c:v>
                </c:pt>
                <c:pt idx="167">
                  <c:v>0.70721064945049184</c:v>
                </c:pt>
                <c:pt idx="168">
                  <c:v>0.70473123948117211</c:v>
                </c:pt>
                <c:pt idx="169">
                  <c:v>0.70224850478193057</c:v>
                </c:pt>
                <c:pt idx="170">
                  <c:v>0.69976258791264279</c:v>
                </c:pt>
                <c:pt idx="171">
                  <c:v>0.69727363095658423</c:v>
                </c:pt>
                <c:pt idx="172">
                  <c:v>0.69478177549820042</c:v>
                </c:pt>
                <c:pt idx="173">
                  <c:v>0.69228716260130263</c:v>
                </c:pt>
                <c:pt idx="174">
                  <c:v>0.68978993278768963</c:v>
                </c:pt>
                <c:pt idx="175">
                  <c:v>0.68729022601619749</c:v>
                </c:pt>
                <c:pt idx="176">
                  <c:v>0.68478818166217492</c:v>
                </c:pt>
                <c:pt idx="177">
                  <c:v>0.68228393849738767</c:v>
                </c:pt>
                <c:pt idx="178">
                  <c:v>0.6797776346703488</c:v>
                </c:pt>
                <c:pt idx="179">
                  <c:v>0.67726940768707655</c:v>
                </c:pt>
                <c:pt idx="180">
                  <c:v>0.67475939439227939</c:v>
                </c:pt>
                <c:pt idx="181">
                  <c:v>0.67224773095096479</c:v>
                </c:pt>
                <c:pt idx="182">
                  <c:v>0.66973455283047589</c:v>
                </c:pt>
                <c:pt idx="183">
                  <c:v>0.66721999478294924</c:v>
                </c:pt>
                <c:pt idx="184">
                  <c:v>0.66470419082819809</c:v>
                </c:pt>
                <c:pt idx="185">
                  <c:v>0.66218727423701473</c:v>
                </c:pt>
                <c:pt idx="186">
                  <c:v>0.65966937751489518</c:v>
                </c:pt>
                <c:pt idx="187">
                  <c:v>0.65715063238618021</c:v>
                </c:pt>
                <c:pt idx="188">
                  <c:v>0.65463116977861469</c:v>
                </c:pt>
                <c:pt idx="189">
                  <c:v>0.65211111980832059</c:v>
                </c:pt>
                <c:pt idx="190">
                  <c:v>0.64959061176518362</c:v>
                </c:pt>
                <c:pt idx="191">
                  <c:v>0.64706977409864852</c:v>
                </c:pt>
                <c:pt idx="192">
                  <c:v>0.64454873440392502</c:v>
                </c:pt>
                <c:pt idx="193">
                  <c:v>0.64202761940859643</c:v>
                </c:pt>
                <c:pt idx="194">
                  <c:v>0.63950655495963515</c:v>
                </c:pt>
                <c:pt idx="195">
                  <c:v>0.63698566601081485</c:v>
                </c:pt>
                <c:pt idx="196">
                  <c:v>0.63446507661052198</c:v>
                </c:pt>
                <c:pt idx="197">
                  <c:v>0.63194490988996288</c:v>
                </c:pt>
                <c:pt idx="198">
                  <c:v>0.62942528805176057</c:v>
                </c:pt>
                <c:pt idx="199">
                  <c:v>0.62690633235894111</c:v>
                </c:pt>
                <c:pt idx="200">
                  <c:v>0.62438816312430612</c:v>
                </c:pt>
                <c:pt idx="201">
                  <c:v>0.62187089970018516</c:v>
                </c:pt>
                <c:pt idx="202">
                  <c:v>0.61935466046856968</c:v>
                </c:pt>
                <c:pt idx="203">
                  <c:v>0.61683956283161845</c:v>
                </c:pt>
                <c:pt idx="204">
                  <c:v>0.6143257232025385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64456"/>
        <c:axId val="471665240"/>
      </c:scatterChart>
      <c:valAx>
        <c:axId val="47166445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665240"/>
        <c:crosses val="autoZero"/>
        <c:crossBetween val="midCat"/>
        <c:majorUnit val="10"/>
      </c:valAx>
      <c:valAx>
        <c:axId val="47166524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7166445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98744"/>
        <c:axId val="519706192"/>
      </c:scatterChart>
      <c:valAx>
        <c:axId val="5196987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706192"/>
        <c:crosses val="autoZero"/>
        <c:crossBetween val="midCat"/>
      </c:valAx>
      <c:valAx>
        <c:axId val="519706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987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1'!$S$11:$S$215</c:f>
              <c:numCache>
                <c:formatCode>0.000</c:formatCode>
                <c:ptCount val="205"/>
                <c:pt idx="0">
                  <c:v>0.99357531246574882</c:v>
                </c:pt>
                <c:pt idx="1">
                  <c:v>0.99247819576391572</c:v>
                </c:pt>
                <c:pt idx="2">
                  <c:v>0.98985003149978079</c:v>
                </c:pt>
                <c:pt idx="3">
                  <c:v>0.98657103114287725</c:v>
                </c:pt>
                <c:pt idx="4">
                  <c:v>0.98466098371193456</c:v>
                </c:pt>
                <c:pt idx="5">
                  <c:v>0.98255706405460785</c:v>
                </c:pt>
                <c:pt idx="6">
                  <c:v>0.98024970537302281</c:v>
                </c:pt>
                <c:pt idx="7">
                  <c:v>0.97772990846589958</c:v>
                </c:pt>
                <c:pt idx="8">
                  <c:v>0.97498933267438781</c:v>
                </c:pt>
                <c:pt idx="9">
                  <c:v>0.97202037996584678</c:v>
                </c:pt>
                <c:pt idx="10">
                  <c:v>0.97139857241568994</c:v>
                </c:pt>
                <c:pt idx="11">
                  <c:v>0.97076730567534064</c:v>
                </c:pt>
                <c:pt idx="12">
                  <c:v>0.97012653108281843</c:v>
                </c:pt>
                <c:pt idx="13">
                  <c:v>0.96947620143460056</c:v>
                </c:pt>
                <c:pt idx="14">
                  <c:v>0.96881627100400969</c:v>
                </c:pt>
                <c:pt idx="15">
                  <c:v>0.96814669555894894</c:v>
                </c:pt>
                <c:pt idx="16">
                  <c:v>0.96746743237898203</c:v>
                </c:pt>
                <c:pt idx="17">
                  <c:v>0.96677844027174886</c:v>
                </c:pt>
                <c:pt idx="18">
                  <c:v>0.96607967958871332</c:v>
                </c:pt>
                <c:pt idx="19">
                  <c:v>0.96537111224023742</c:v>
                </c:pt>
                <c:pt idx="20">
                  <c:v>0.96465270170997608</c:v>
                </c:pt>
                <c:pt idx="21">
                  <c:v>0.963924413068589</c:v>
                </c:pt>
                <c:pt idx="22">
                  <c:v>0.96318621298676887</c:v>
                </c:pt>
                <c:pt idx="23">
                  <c:v>0.96243806974757706</c:v>
                </c:pt>
                <c:pt idx="24">
                  <c:v>0.96167995325808908</c:v>
                </c:pt>
                <c:pt idx="25">
                  <c:v>0.96091183506034716</c:v>
                </c:pt>
                <c:pt idx="26">
                  <c:v>0.96013368834161539</c:v>
                </c:pt>
                <c:pt idx="27">
                  <c:v>0.95934548794393881</c:v>
                </c:pt>
                <c:pt idx="28">
                  <c:v>0.95854721037300705</c:v>
                </c:pt>
                <c:pt idx="29">
                  <c:v>0.95773883380631808</c:v>
                </c:pt>
                <c:pt idx="30">
                  <c:v>0.95692033810064647</c:v>
                </c:pt>
                <c:pt idx="31">
                  <c:v>0.95609170479881611</c:v>
                </c:pt>
                <c:pt idx="32">
                  <c:v>0.95525291713577609</c:v>
                </c:pt>
                <c:pt idx="33">
                  <c:v>0.95440396004398598</c:v>
                </c:pt>
                <c:pt idx="34">
                  <c:v>0.95354482015810738</c:v>
                </c:pt>
                <c:pt idx="35">
                  <c:v>0.95267548581900952</c:v>
                </c:pt>
                <c:pt idx="36">
                  <c:v>0.95179594707708748</c:v>
                </c:pt>
                <c:pt idx="37">
                  <c:v>0.95090619569490065</c:v>
                </c:pt>
                <c:pt idx="38">
                  <c:v>0.95000622514913047</c:v>
                </c:pt>
                <c:pt idx="39">
                  <c:v>0.94909603063186654</c:v>
                </c:pt>
                <c:pt idx="40">
                  <c:v>0.94817560905122267</c:v>
                </c:pt>
                <c:pt idx="41">
                  <c:v>0.94724495903128825</c:v>
                </c:pt>
                <c:pt idx="42">
                  <c:v>0.94630408091142082</c:v>
                </c:pt>
                <c:pt idx="43">
                  <c:v>0.9453529767448875</c:v>
                </c:pt>
                <c:pt idx="44">
                  <c:v>0.94439165029685579</c:v>
                </c:pt>
                <c:pt idx="45">
                  <c:v>0.9434201070417475</c:v>
                </c:pt>
                <c:pt idx="46">
                  <c:v>0.94243835415995603</c:v>
                </c:pt>
                <c:pt idx="47">
                  <c:v>0.94144640053393858</c:v>
                </c:pt>
                <c:pt idx="48">
                  <c:v>0.94044425674368759</c:v>
                </c:pt>
                <c:pt idx="49">
                  <c:v>0.93943193506159273</c:v>
                </c:pt>
                <c:pt idx="50">
                  <c:v>0.93840944944669646</c:v>
                </c:pt>
                <c:pt idx="51">
                  <c:v>0.93737681553835583</c:v>
                </c:pt>
                <c:pt idx="52">
                  <c:v>0.93633405064931707</c:v>
                </c:pt>
                <c:pt idx="53">
                  <c:v>0.93528117375821096</c:v>
                </c:pt>
                <c:pt idx="54">
                  <c:v>0.93421820550148094</c:v>
                </c:pt>
                <c:pt idx="55">
                  <c:v>0.93314516816474913</c:v>
                </c:pt>
                <c:pt idx="56">
                  <c:v>0.93206208567363347</c:v>
                </c:pt>
                <c:pt idx="57">
                  <c:v>0.93096898358402325</c:v>
                </c:pt>
                <c:pt idx="58">
                  <c:v>0.92986588907182344</c:v>
                </c:pt>
                <c:pt idx="59">
                  <c:v>0.92875283092217953</c:v>
                </c:pt>
                <c:pt idx="60">
                  <c:v>0.92762983951818978</c:v>
                </c:pt>
                <c:pt idx="61">
                  <c:v>0.92649694682911909</c:v>
                </c:pt>
                <c:pt idx="62">
                  <c:v>0.92535418639812217</c:v>
                </c:pt>
                <c:pt idx="63">
                  <c:v>0.92420159332948804</c:v>
                </c:pt>
                <c:pt idx="64">
                  <c:v>0.92303920427541608</c:v>
                </c:pt>
                <c:pt idx="65">
                  <c:v>0.92186705742233621</c:v>
                </c:pt>
                <c:pt idx="66">
                  <c:v>0.92068519247678238</c:v>
                </c:pt>
                <c:pt idx="67">
                  <c:v>0.91949365065083011</c:v>
                </c:pt>
                <c:pt idx="68">
                  <c:v>0.91829247464711339</c:v>
                </c:pt>
                <c:pt idx="69">
                  <c:v>0.91708170864342642</c:v>
                </c:pt>
                <c:pt idx="70">
                  <c:v>0.9158613982769277</c:v>
                </c:pt>
                <c:pt idx="71">
                  <c:v>0.91463159062795207</c:v>
                </c:pt>
                <c:pt idx="72">
                  <c:v>0.91339233420344801</c:v>
                </c:pt>
                <c:pt idx="73">
                  <c:v>0.912143678920048</c:v>
                </c:pt>
                <c:pt idx="74">
                  <c:v>0.91088567608678439</c:v>
                </c:pt>
                <c:pt idx="75">
                  <c:v>0.90961837838746351</c:v>
                </c:pt>
                <c:pt idx="76">
                  <c:v>0.90834183986270878</c:v>
                </c:pt>
                <c:pt idx="77">
                  <c:v>0.90705611589168589</c:v>
                </c:pt>
                <c:pt idx="78">
                  <c:v>0.90576126317351879</c:v>
                </c:pt>
                <c:pt idx="79">
                  <c:v>0.90445733970841313</c:v>
                </c:pt>
                <c:pt idx="80">
                  <c:v>0.90314440477849345</c:v>
                </c:pt>
                <c:pt idx="81">
                  <c:v>0.90182251892837006</c:v>
                </c:pt>
                <c:pt idx="82">
                  <c:v>0.90049174394544584</c:v>
                </c:pt>
                <c:pt idx="83">
                  <c:v>0.89915214283997313</c:v>
                </c:pt>
                <c:pt idx="84">
                  <c:v>0.89780377982487536</c:v>
                </c:pt>
                <c:pt idx="85">
                  <c:v>0.89644672029534223</c:v>
                </c:pt>
                <c:pt idx="86">
                  <c:v>0.89508103080821233</c:v>
                </c:pt>
                <c:pt idx="87">
                  <c:v>0.89370677906115148</c:v>
                </c:pt>
                <c:pt idx="88">
                  <c:v>0.89232403387164261</c:v>
                </c:pt>
                <c:pt idx="89">
                  <c:v>0.89093286515579451</c:v>
                </c:pt>
                <c:pt idx="90">
                  <c:v>0.8895333439069818</c:v>
                </c:pt>
                <c:pt idx="91">
                  <c:v>0.88812554217432982</c:v>
                </c:pt>
                <c:pt idx="92">
                  <c:v>0.88670953304105082</c:v>
                </c:pt>
                <c:pt idx="93">
                  <c:v>0.8852853906026471</c:v>
                </c:pt>
                <c:pt idx="94">
                  <c:v>0.88385318994498818</c:v>
                </c:pt>
                <c:pt idx="95">
                  <c:v>0.88241300712227611</c:v>
                </c:pt>
                <c:pt idx="96">
                  <c:v>0.88096491913490649</c:v>
                </c:pt>
                <c:pt idx="97">
                  <c:v>0.87950900390723685</c:v>
                </c:pt>
                <c:pt idx="98">
                  <c:v>0.87804534026527536</c:v>
                </c:pt>
                <c:pt idx="99">
                  <c:v>0.8765740079142943</c:v>
                </c:pt>
                <c:pt idx="100">
                  <c:v>0.87509508741638597</c:v>
                </c:pt>
                <c:pt idx="101">
                  <c:v>0.8736086601679629</c:v>
                </c:pt>
                <c:pt idx="102">
                  <c:v>0.87211480837721955</c:v>
                </c:pt>
                <c:pt idx="103">
                  <c:v>0.87061361504156065</c:v>
                </c:pt>
                <c:pt idx="104">
                  <c:v>0.86910516392500714</c:v>
                </c:pt>
                <c:pt idx="105">
                  <c:v>0.86758953953558948</c:v>
                </c:pt>
                <c:pt idx="106">
                  <c:v>0.86606682710273719</c:v>
                </c:pt>
                <c:pt idx="107">
                  <c:v>0.86453711255467369</c:v>
                </c:pt>
                <c:pt idx="108">
                  <c:v>0.86300048249582595</c:v>
                </c:pt>
                <c:pt idx="109">
                  <c:v>0.86145702418425618</c:v>
                </c:pt>
                <c:pt idx="110">
                  <c:v>0.85990682550912756</c:v>
                </c:pt>
                <c:pt idx="111">
                  <c:v>0.85834997496820864</c:v>
                </c:pt>
                <c:pt idx="112">
                  <c:v>0.85678656164542599</c:v>
                </c:pt>
                <c:pt idx="113">
                  <c:v>0.85521667518847622</c:v>
                </c:pt>
                <c:pt idx="114">
                  <c:v>0.85364040578649969</c:v>
                </c:pt>
                <c:pt idx="115">
                  <c:v>0.85205784414782937</c:v>
                </c:pt>
                <c:pt idx="116">
                  <c:v>0.85046908147781852</c:v>
                </c:pt>
                <c:pt idx="117">
                  <c:v>0.84887420945675718</c:v>
                </c:pt>
                <c:pt idx="118">
                  <c:v>0.84727332021788193</c:v>
                </c:pt>
                <c:pt idx="119">
                  <c:v>0.8456665063254909</c:v>
                </c:pt>
                <c:pt idx="120">
                  <c:v>0.84405386075316446</c:v>
                </c:pt>
                <c:pt idx="121">
                  <c:v>0.84243547686210485</c:v>
                </c:pt>
                <c:pt idx="122">
                  <c:v>0.8408114483795962</c:v>
                </c:pt>
                <c:pt idx="123">
                  <c:v>0.83918186937759454</c:v>
                </c:pt>
                <c:pt idx="124">
                  <c:v>0.83754683425145249</c:v>
                </c:pt>
                <c:pt idx="125">
                  <c:v>0.83590643769878636</c:v>
                </c:pt>
                <c:pt idx="126">
                  <c:v>0.83426077469848858</c:v>
                </c:pt>
                <c:pt idx="127">
                  <c:v>0.8326099404898949</c:v>
                </c:pt>
                <c:pt idx="128">
                  <c:v>0.83095403055210848</c:v>
                </c:pt>
                <c:pt idx="129">
                  <c:v>0.82929314058348835</c:v>
                </c:pt>
                <c:pt idx="130">
                  <c:v>0.82762736648130852</c:v>
                </c:pt>
                <c:pt idx="131">
                  <c:v>0.82595680432158791</c:v>
                </c:pt>
                <c:pt idx="132">
                  <c:v>0.82428155033910122</c:v>
                </c:pt>
                <c:pt idx="133">
                  <c:v>0.82260170090757434</c:v>
                </c:pt>
                <c:pt idx="134">
                  <c:v>0.82091735252006515</c:v>
                </c:pt>
                <c:pt idx="135">
                  <c:v>0.81922860176953882</c:v>
                </c:pt>
                <c:pt idx="136">
                  <c:v>0.81753554532963879</c:v>
                </c:pt>
                <c:pt idx="137">
                  <c:v>0.81583827993565949</c:v>
                </c:pt>
                <c:pt idx="138">
                  <c:v>0.81413690236572134</c:v>
                </c:pt>
                <c:pt idx="139">
                  <c:v>0.81243150942215636</c:v>
                </c:pt>
                <c:pt idx="140">
                  <c:v>0.81072219791310407</c:v>
                </c:pt>
                <c:pt idx="141">
                  <c:v>0.80900906463432198</c:v>
                </c:pt>
                <c:pt idx="142">
                  <c:v>0.80729220635121612</c:v>
                </c:pt>
                <c:pt idx="143">
                  <c:v>0.80557171978109021</c:v>
                </c:pt>
                <c:pt idx="144">
                  <c:v>0.80384770157562124</c:v>
                </c:pt>
                <c:pt idx="145">
                  <c:v>0.80212024830356121</c:v>
                </c:pt>
                <c:pt idx="146">
                  <c:v>0.80038945643366732</c:v>
                </c:pt>
                <c:pt idx="147">
                  <c:v>0.79865542231786502</c:v>
                </c:pt>
                <c:pt idx="148">
                  <c:v>0.79691824217464524</c:v>
                </c:pt>
                <c:pt idx="149">
                  <c:v>0.795178012072697</c:v>
                </c:pt>
                <c:pt idx="150">
                  <c:v>0.79343482791477948</c:v>
                </c:pt>
                <c:pt idx="151">
                  <c:v>0.79168878542183241</c:v>
                </c:pt>
                <c:pt idx="152">
                  <c:v>0.78993998011733069</c:v>
                </c:pt>
                <c:pt idx="153">
                  <c:v>0.78818850731187939</c:v>
                </c:pt>
                <c:pt idx="154">
                  <c:v>0.78643446208805645</c:v>
                </c:pt>
                <c:pt idx="155">
                  <c:v>0.78467793928549912</c:v>
                </c:pt>
                <c:pt idx="156">
                  <c:v>0.78291903348623959</c:v>
                </c:pt>
                <c:pt idx="157">
                  <c:v>0.7811578390002869</c:v>
                </c:pt>
                <c:pt idx="158">
                  <c:v>0.77939444985145956</c:v>
                </c:pt>
                <c:pt idx="159">
                  <c:v>0.77762895976346758</c:v>
                </c:pt>
                <c:pt idx="160">
                  <c:v>0.77586146214624518</c:v>
                </c:pt>
                <c:pt idx="161">
                  <c:v>0.7740920500825349</c:v>
                </c:pt>
                <c:pt idx="162">
                  <c:v>0.77232081631472249</c:v>
                </c:pt>
                <c:pt idx="163">
                  <c:v>0.77054785323192532</c:v>
                </c:pt>
                <c:pt idx="164">
                  <c:v>0.76877325285733089</c:v>
                </c:pt>
                <c:pt idx="165">
                  <c:v>0.76699710683578981</c:v>
                </c:pt>
                <c:pt idx="166">
                  <c:v>0.76521950642165881</c:v>
                </c:pt>
                <c:pt idx="167">
                  <c:v>0.76344054246689763</c:v>
                </c:pt>
                <c:pt idx="168">
                  <c:v>0.76166030540941654</c:v>
                </c:pt>
                <c:pt idx="169">
                  <c:v>0.75987888526167624</c:v>
                </c:pt>
                <c:pt idx="170">
                  <c:v>0.75809637159953869</c:v>
                </c:pt>
                <c:pt idx="171">
                  <c:v>0.75631285355136768</c:v>
                </c:pt>
                <c:pt idx="172">
                  <c:v>0.75452841978738139</c:v>
                </c:pt>
                <c:pt idx="173">
                  <c:v>0.75274315850925233</c:v>
                </c:pt>
                <c:pt idx="174">
                  <c:v>0.7509571574399565</c:v>
                </c:pt>
                <c:pt idx="175">
                  <c:v>0.7491705038138714</c:v>
                </c:pt>
                <c:pt idx="176">
                  <c:v>0.74738328436711821</c:v>
                </c:pt>
                <c:pt idx="177">
                  <c:v>0.74559558532815251</c:v>
                </c:pt>
                <c:pt idx="178">
                  <c:v>0.74380749240859778</c:v>
                </c:pt>
                <c:pt idx="179">
                  <c:v>0.74201909079432238</c:v>
                </c:pt>
                <c:pt idx="180">
                  <c:v>0.74023046513675972</c:v>
                </c:pt>
                <c:pt idx="181">
                  <c:v>0.73844169954446859</c:v>
                </c:pt>
                <c:pt idx="182">
                  <c:v>0.73665287757493259</c:v>
                </c:pt>
                <c:pt idx="183">
                  <c:v>0.7348640822265986</c:v>
                </c:pt>
                <c:pt idx="184">
                  <c:v>0.73307539593115012</c:v>
                </c:pt>
                <c:pt idx="185">
                  <c:v>0.73128690054601708</c:v>
                </c:pt>
                <c:pt idx="186">
                  <c:v>0.72949867734711737</c:v>
                </c:pt>
                <c:pt idx="187">
                  <c:v>0.72771080702183144</c:v>
                </c:pt>
                <c:pt idx="188">
                  <c:v>0.72592336966220528</c:v>
                </c:pt>
                <c:pt idx="189">
                  <c:v>0.72413644475838124</c:v>
                </c:pt>
                <c:pt idx="190">
                  <c:v>0.72235011119225689</c:v>
                </c:pt>
                <c:pt idx="191">
                  <c:v>0.72056444723136504</c:v>
                </c:pt>
                <c:pt idx="192">
                  <c:v>0.71877953052297783</c:v>
                </c:pt>
                <c:pt idx="193">
                  <c:v>0.71699543808843114</c:v>
                </c:pt>
                <c:pt idx="194">
                  <c:v>0.71521224631766578</c:v>
                </c:pt>
                <c:pt idx="195">
                  <c:v>0.71343003096398572</c:v>
                </c:pt>
                <c:pt idx="196">
                  <c:v>0.71164886713902942</c:v>
                </c:pt>
                <c:pt idx="197">
                  <c:v>0.70986882930795392</c:v>
                </c:pt>
                <c:pt idx="198">
                  <c:v>0.70808999128482708</c:v>
                </c:pt>
                <c:pt idx="199">
                  <c:v>0.70631242622822832</c:v>
                </c:pt>
                <c:pt idx="200">
                  <c:v>0.70453620663705308</c:v>
                </c:pt>
                <c:pt idx="201">
                  <c:v>0.7027614043465209</c:v>
                </c:pt>
                <c:pt idx="202">
                  <c:v>0.70098809052438393</c:v>
                </c:pt>
                <c:pt idx="203">
                  <c:v>0.69921633566733221</c:v>
                </c:pt>
                <c:pt idx="204">
                  <c:v>0.69744620959759618</c:v>
                </c:pt>
              </c:numCache>
            </c:numRef>
          </c:xVal>
          <c:yVal>
            <c:numRef>
              <c:f>'C1'!$AE$11:$AE$215</c:f>
              <c:numCache>
                <c:formatCode>0.0000000</c:formatCode>
                <c:ptCount val="205"/>
                <c:pt idx="0">
                  <c:v>1.5033856013974122E-2</c:v>
                </c:pt>
                <c:pt idx="1">
                  <c:v>1.146156584477292E-2</c:v>
                </c:pt>
                <c:pt idx="2">
                  <c:v>6.5095522493453664E-3</c:v>
                </c:pt>
                <c:pt idx="3">
                  <c:v>3.5889911858513327E-3</c:v>
                </c:pt>
                <c:pt idx="4">
                  <c:v>2.6365706849430254E-3</c:v>
                </c:pt>
                <c:pt idx="5">
                  <c:v>1.9235834840878572E-3</c:v>
                </c:pt>
                <c:pt idx="6">
                  <c:v>1.3939974870166103E-3</c:v>
                </c:pt>
                <c:pt idx="7">
                  <c:v>1.0036132871671839E-3</c:v>
                </c:pt>
                <c:pt idx="8">
                  <c:v>7.1795571923809252E-4</c:v>
                </c:pt>
                <c:pt idx="9">
                  <c:v>5.104207095297528E-4</c:v>
                </c:pt>
                <c:pt idx="10">
                  <c:v>4.7640537488644546E-4</c:v>
                </c:pt>
                <c:pt idx="11">
                  <c:v>4.4454980789572555E-4</c:v>
                </c:pt>
                <c:pt idx="12">
                  <c:v>4.1472496175293445E-4</c:v>
                </c:pt>
                <c:pt idx="13">
                  <c:v>3.8680890479957677E-4</c:v>
                </c:pt>
                <c:pt idx="14">
                  <c:v>3.6068647101545205E-4</c:v>
                </c:pt>
                <c:pt idx="15">
                  <c:v>3.3624892466068297E-4</c:v>
                </c:pt>
                <c:pt idx="16">
                  <c:v>3.1339363870818337E-4</c:v>
                </c:pt>
                <c:pt idx="17">
                  <c:v>2.9202378669980933E-4</c:v>
                </c:pt>
                <c:pt idx="18">
                  <c:v>2.7204804765426914E-4</c:v>
                </c:pt>
                <c:pt idx="19">
                  <c:v>2.5338032365078764E-4</c:v>
                </c:pt>
                <c:pt idx="20">
                  <c:v>2.3593946971013483E-4</c:v>
                </c:pt>
                <c:pt idx="21">
                  <c:v>2.1964903559346688E-4</c:v>
                </c:pt>
                <c:pt idx="22">
                  <c:v>2.0443701913960393E-4</c:v>
                </c:pt>
                <c:pt idx="23">
                  <c:v>1.9023563076234185E-4</c:v>
                </c:pt>
                <c:pt idx="24">
                  <c:v>1.7698106873183142E-4</c:v>
                </c:pt>
                <c:pt idx="25">
                  <c:v>1.6461330486698884E-4</c:v>
                </c:pt>
                <c:pt idx="26">
                  <c:v>1.530758802699149E-4</c:v>
                </c:pt>
                <c:pt idx="27">
                  <c:v>1.4231571073802159E-4</c:v>
                </c:pt>
                <c:pt idx="28">
                  <c:v>1.3228290149492057E-4</c:v>
                </c:pt>
                <c:pt idx="29">
                  <c:v>1.2293057088703425E-4</c:v>
                </c:pt>
                <c:pt idx="30">
                  <c:v>1.1421468269942564E-4</c:v>
                </c:pt>
                <c:pt idx="31">
                  <c:v>1.060938867513279E-4</c:v>
                </c:pt>
                <c:pt idx="32">
                  <c:v>9.8529367439049786E-5</c:v>
                </c:pt>
                <c:pt idx="33">
                  <c:v>9.1484699901828273E-5</c:v>
                </c:pt>
                <c:pt idx="34">
                  <c:v>8.4925713493915511E-5</c:v>
                </c:pt>
                <c:pt idx="35">
                  <c:v>7.8820362254600009E-5</c:v>
                </c:pt>
                <c:pt idx="36">
                  <c:v>7.3138602076090186E-5</c:v>
                </c:pt>
                <c:pt idx="37">
                  <c:v>6.7852274277830049E-5</c:v>
                </c:pt>
                <c:pt idx="38">
                  <c:v>6.2934995304300069E-5</c:v>
                </c:pt>
                <c:pt idx="39">
                  <c:v>5.8362052272236176E-5</c:v>
                </c:pt>
                <c:pt idx="40">
                  <c:v>5.411030410172056E-5</c:v>
                </c:pt>
                <c:pt idx="41">
                  <c:v>5.0158087974503228E-5</c:v>
                </c:pt>
                <c:pt idx="42">
                  <c:v>4.6485130871491615E-5</c:v>
                </c:pt>
                <c:pt idx="43">
                  <c:v>4.3072465950030679E-5</c:v>
                </c:pt>
                <c:pt idx="44">
                  <c:v>3.9902353530170394E-5</c:v>
                </c:pt>
                <c:pt idx="45">
                  <c:v>3.6958206467599813E-5</c:v>
                </c:pt>
                <c:pt idx="46">
                  <c:v>3.422451969923203E-5</c:v>
                </c:pt>
                <c:pt idx="47">
                  <c:v>3.1686803755734211E-5</c:v>
                </c:pt>
                <c:pt idx="48">
                  <c:v>2.933152204327684E-5</c:v>
                </c:pt>
                <c:pt idx="49">
                  <c:v>2.7146031704813505E-5</c:v>
                </c:pt>
                <c:pt idx="50">
                  <c:v>2.511852787882184E-5</c:v>
                </c:pt>
                <c:pt idx="51">
                  <c:v>2.3237991181157717E-5</c:v>
                </c:pt>
                <c:pt idx="52">
                  <c:v>2.1494138242925961E-5</c:v>
                </c:pt>
                <c:pt idx="53">
                  <c:v>1.9877375144559896E-5</c:v>
                </c:pt>
                <c:pt idx="54">
                  <c:v>1.8378753593269556E-5</c:v>
                </c:pt>
                <c:pt idx="55">
                  <c:v>1.6989929697782297E-5</c:v>
                </c:pt>
                <c:pt idx="56">
                  <c:v>1.5703125200957737E-5</c:v>
                </c:pt>
                <c:pt idx="57">
                  <c:v>1.4511091037182313E-5</c:v>
                </c:pt>
                <c:pt idx="58">
                  <c:v>1.3407073087653724E-5</c:v>
                </c:pt>
                <c:pt idx="59">
                  <c:v>1.238478001263411E-5</c:v>
                </c:pt>
                <c:pt idx="60">
                  <c:v>1.1438353045509966E-5</c:v>
                </c:pt>
                <c:pt idx="61">
                  <c:v>1.0562337639041986E-5</c:v>
                </c:pt>
                <c:pt idx="62">
                  <c:v>9.7516568595621991E-6</c:v>
                </c:pt>
                <c:pt idx="63">
                  <c:v>9.0015864300014768E-6</c:v>
                </c:pt>
                <c:pt idx="64">
                  <c:v>8.3077313276044799E-6</c:v>
                </c:pt>
                <c:pt idx="65">
                  <c:v>7.6660038469196708E-6</c:v>
                </c:pt>
                <c:pt idx="66">
                  <c:v>7.0726030432388463E-6</c:v>
                </c:pt>
                <c:pt idx="67">
                  <c:v>6.5239954760207309E-6</c:v>
                </c:pt>
                <c:pt idx="68">
                  <c:v>6.016897176023793E-6</c:v>
                </c:pt>
                <c:pt idx="69">
                  <c:v>5.548256763899415E-6</c:v>
                </c:pt>
                <c:pt idx="70">
                  <c:v>5.1152396518114344E-6</c:v>
                </c:pt>
                <c:pt idx="71">
                  <c:v>4.715213263329565E-6</c:v>
                </c:pt>
                <c:pt idx="72">
                  <c:v>4.3457332103483496E-6</c:v>
                </c:pt>
                <c:pt idx="73">
                  <c:v>4.0045303690990934E-6</c:v>
                </c:pt>
                <c:pt idx="74">
                  <c:v>3.6894988005409829E-6</c:v>
                </c:pt>
                <c:pt idx="75">
                  <c:v>3.3986844634286493E-6</c:v>
                </c:pt>
                <c:pt idx="76">
                  <c:v>3.1302746712542543E-6</c:v>
                </c:pt>
                <c:pt idx="77">
                  <c:v>2.8825882470029714E-6</c:v>
                </c:pt>
                <c:pt idx="78">
                  <c:v>2.6540663322943846E-6</c:v>
                </c:pt>
                <c:pt idx="79">
                  <c:v>2.4432638099372012E-6</c:v>
                </c:pt>
                <c:pt idx="80">
                  <c:v>2.2488413013264437E-6</c:v>
                </c:pt>
                <c:pt idx="81">
                  <c:v>2.0695577023048981E-6</c:v>
                </c:pt>
                <c:pt idx="82">
                  <c:v>1.9042632232796827E-6</c:v>
                </c:pt>
                <c:pt idx="83">
                  <c:v>1.7518929013679624E-6</c:v>
                </c:pt>
                <c:pt idx="84">
                  <c:v>1.6114605542742043E-6</c:v>
                </c:pt>
                <c:pt idx="85">
                  <c:v>1.4820531473946076E-6</c:v>
                </c:pt>
                <c:pt idx="86">
                  <c:v>1.3628255473730341E-6</c:v>
                </c:pt>
                <c:pt idx="87">
                  <c:v>1.2529956369250385E-6</c:v>
                </c:pt>
                <c:pt idx="88">
                  <c:v>1.1518397673097484E-6</c:v>
                </c:pt>
                <c:pt idx="89">
                  <c:v>1.0586885262422718E-6</c:v>
                </c:pt>
                <c:pt idx="90">
                  <c:v>9.7292280042805143E-7</c:v>
                </c:pt>
                <c:pt idx="91">
                  <c:v>8.9397011318016766E-7</c:v>
                </c:pt>
                <c:pt idx="92">
                  <c:v>8.2130121879501957E-7</c:v>
                </c:pt>
                <c:pt idx="93">
                  <c:v>7.5442693651485036E-7</c:v>
                </c:pt>
                <c:pt idx="94">
                  <c:v>6.9289520798136776E-7</c:v>
                </c:pt>
                <c:pt idx="95">
                  <c:v>6.3628836310431156E-7</c:v>
                </c:pt>
                <c:pt idx="96">
                  <c:v>5.842205802309671E-7</c:v>
                </c:pt>
                <c:pt idx="97">
                  <c:v>5.363355274013174E-7</c:v>
                </c:pt>
                <c:pt idx="98">
                  <c:v>4.9230417232524554E-7</c:v>
                </c:pt>
                <c:pt idx="99">
                  <c:v>4.5182274951491064E-7</c:v>
                </c:pt>
                <c:pt idx="100">
                  <c:v>4.1461087376248728E-7</c:v>
                </c:pt>
                <c:pt idx="101">
                  <c:v>3.8040978984686723E-7</c:v>
                </c:pt>
                <c:pt idx="102">
                  <c:v>3.4898074903283085E-7</c:v>
                </c:pt>
                <c:pt idx="103">
                  <c:v>3.201035035286517E-7</c:v>
                </c:pt>
                <c:pt idx="104">
                  <c:v>2.9357491067152552E-7</c:v>
                </c:pt>
                <c:pt idx="105">
                  <c:v>2.6920763914137814E-7</c:v>
                </c:pt>
                <c:pt idx="106">
                  <c:v>2.468289700287174E-7</c:v>
                </c:pt>
                <c:pt idx="107">
                  <c:v>2.2627968605973108E-7</c:v>
                </c:pt>
                <c:pt idx="108">
                  <c:v>2.0741304272849712E-7</c:v>
                </c:pt>
                <c:pt idx="109">
                  <c:v>1.9009381551939872E-7</c:v>
                </c:pt>
                <c:pt idx="110">
                  <c:v>1.7419741778552429E-7</c:v>
                </c:pt>
                <c:pt idx="111">
                  <c:v>1.5960908423197961E-7</c:v>
                </c:pt>
                <c:pt idx="112">
                  <c:v>1.4622311528712627E-7</c:v>
                </c:pt>
                <c:pt idx="113">
                  <c:v>1.3394217798011792E-7</c:v>
                </c:pt>
                <c:pt idx="114">
                  <c:v>1.2267665923738272E-7</c:v>
                </c:pt>
                <c:pt idx="115">
                  <c:v>1.1234406779841624E-7</c:v>
                </c:pt>
                <c:pt idx="116">
                  <c:v>1.0286848121467042E-7</c:v>
                </c:pt>
                <c:pt idx="117">
                  <c:v>9.4180034641435291E-8</c:v>
                </c:pt>
                <c:pt idx="118">
                  <c:v>8.621444836543842E-8</c:v>
                </c:pt>
                <c:pt idx="119">
                  <c:v>7.8912591222849298E-8</c:v>
                </c:pt>
                <c:pt idx="120">
                  <c:v>7.2220077266692607E-8</c:v>
                </c:pt>
                <c:pt idx="121">
                  <c:v>6.6086893227817714E-8</c:v>
                </c:pt>
                <c:pt idx="122">
                  <c:v>6.0467054488636663E-8</c:v>
                </c:pt>
                <c:pt idx="123">
                  <c:v>5.5318287452382167E-8</c:v>
                </c:pt>
                <c:pt idx="124">
                  <c:v>5.0601736340803184E-8</c:v>
                </c:pt>
                <c:pt idx="125">
                  <c:v>4.628169259730731E-8</c:v>
                </c:pt>
                <c:pt idx="126">
                  <c:v>4.2325345200047375E-8</c:v>
                </c:pt>
                <c:pt idx="127">
                  <c:v>3.8702550316580385E-8</c:v>
                </c:pt>
                <c:pt idx="128">
                  <c:v>3.5385618841523991E-8</c:v>
                </c:pt>
                <c:pt idx="129">
                  <c:v>3.2349120468120599E-8</c:v>
                </c:pt>
                <c:pt idx="130">
                  <c:v>2.9569703041200107E-8</c:v>
                </c:pt>
                <c:pt idx="131">
                  <c:v>2.7025926030965777E-8</c:v>
                </c:pt>
                <c:pt idx="132">
                  <c:v>2.4698107053807432E-8</c:v>
                </c:pt>
                <c:pt idx="133">
                  <c:v>2.256818044351543E-8</c:v>
                </c:pt>
                <c:pt idx="134">
                  <c:v>2.0619566951659839E-8</c:v>
                </c:pt>
                <c:pt idx="135">
                  <c:v>1.8837053723189096E-8</c:v>
                </c:pt>
                <c:pt idx="136">
                  <c:v>1.7206683757397537E-8</c:v>
                </c:pt>
                <c:pt idx="137">
                  <c:v>1.5715654123087865E-8</c:v>
                </c:pt>
                <c:pt idx="138">
                  <c:v>1.4352222251386278E-8</c:v>
                </c:pt>
                <c:pt idx="139">
                  <c:v>1.3105619680794217E-8</c:v>
                </c:pt>
                <c:pt idx="140">
                  <c:v>1.1965972676073674E-8</c:v>
                </c:pt>
                <c:pt idx="141">
                  <c:v>1.0924229185623417E-8</c:v>
                </c:pt>
                <c:pt idx="142">
                  <c:v>9.9720916432607959E-9</c:v>
                </c:pt>
                <c:pt idx="143">
                  <c:v>9.1019551574997926E-9</c:v>
                </c:pt>
                <c:pt idx="144">
                  <c:v>8.3068506661035711E-9</c:v>
                </c:pt>
                <c:pt idx="145">
                  <c:v>7.5803926658960698E-9</c:v>
                </c:pt>
                <c:pt idx="146">
                  <c:v>6.9167311580126086E-9</c:v>
                </c:pt>
                <c:pt idx="147">
                  <c:v>6.3105074758290202E-9</c:v>
                </c:pt>
                <c:pt idx="148">
                  <c:v>5.7568136885181144E-9</c:v>
                </c:pt>
                <c:pt idx="149">
                  <c:v>5.251155297438091E-9</c:v>
                </c:pt>
                <c:pt idx="150">
                  <c:v>4.7894169634498745E-9</c:v>
                </c:pt>
                <c:pt idx="151">
                  <c:v>4.3678310241618594E-9</c:v>
                </c:pt>
                <c:pt idx="152">
                  <c:v>3.9829485787998499E-9</c:v>
                </c:pt>
                <c:pt idx="153">
                  <c:v>3.6316129355230461E-9</c:v>
                </c:pt>
                <c:pt idx="154">
                  <c:v>3.3109352317633553E-9</c:v>
                </c:pt>
                <c:pt idx="155">
                  <c:v>3.0182720538286749E-9</c:v>
                </c:pt>
                <c:pt idx="156">
                  <c:v>2.7512048945445752E-9</c:v>
                </c:pt>
                <c:pt idx="157">
                  <c:v>2.5075213011885817E-9</c:v>
                </c:pt>
                <c:pt idx="158">
                  <c:v>2.2851975772769821E-9</c:v>
                </c:pt>
                <c:pt idx="159">
                  <c:v>2.0823829124484475E-9</c:v>
                </c:pt>
                <c:pt idx="160">
                  <c:v>1.8973848249713231E-9</c:v>
                </c:pt>
                <c:pt idx="161">
                  <c:v>1.7286558100297444E-9</c:v>
                </c:pt>
                <c:pt idx="162">
                  <c:v>1.57478109610349E-9</c:v>
                </c:pt>
                <c:pt idx="163">
                  <c:v>1.4344674187857359E-9</c:v>
                </c:pt>
                <c:pt idx="164">
                  <c:v>1.3065327293719147E-9</c:v>
                </c:pt>
                <c:pt idx="165">
                  <c:v>1.1898967614523667E-9</c:v>
                </c:pt>
                <c:pt idx="166">
                  <c:v>1.0835723854249241E-9</c:v>
                </c:pt>
                <c:pt idx="167">
                  <c:v>9.8665768618713168E-10</c:v>
                </c:pt>
                <c:pt idx="168">
                  <c:v>8.9832870459393245E-10</c:v>
                </c:pt>
                <c:pt idx="169">
                  <c:v>8.1783278799163285E-10</c:v>
                </c:pt>
                <c:pt idx="170">
                  <c:v>7.4448249954111883E-10</c:v>
                </c:pt>
                <c:pt idx="171">
                  <c:v>6.7765004024449164E-10</c:v>
                </c:pt>
                <c:pt idx="172">
                  <c:v>6.1676214117481264E-10</c:v>
                </c:pt>
                <c:pt idx="173">
                  <c:v>5.6129538685228314E-10</c:v>
                </c:pt>
                <c:pt idx="174">
                  <c:v>5.1077193412917126E-10</c:v>
                </c:pt>
                <c:pt idx="175">
                  <c:v>4.6475559348136363E-10</c:v>
                </c:pt>
                <c:pt idx="176">
                  <c:v>4.2284824263502418E-10</c:v>
                </c:pt>
                <c:pt idx="177">
                  <c:v>3.8468654475418256E-10</c:v>
                </c:pt>
                <c:pt idx="178">
                  <c:v>3.4993894566822782E-10</c:v>
                </c:pt>
                <c:pt idx="179">
                  <c:v>3.1830292689172916E-10</c:v>
                </c:pt>
                <c:pt idx="180">
                  <c:v>2.8950249283923574E-10</c:v>
                </c:pt>
                <c:pt idx="181">
                  <c:v>2.632858726948944E-10</c:v>
                </c:pt>
                <c:pt idx="182">
                  <c:v>2.394234187490858E-10</c:v>
                </c:pt>
                <c:pt idx="183">
                  <c:v>2.1770568477791803E-10</c:v>
                </c:pt>
                <c:pt idx="184">
                  <c:v>1.979416691587396E-10</c:v>
                </c:pt>
                <c:pt idx="185">
                  <c:v>1.7995720885509104E-10</c:v>
                </c:pt>
                <c:pt idx="186">
                  <c:v>1.6359351149412297E-10</c:v>
                </c:pt>
                <c:pt idx="187">
                  <c:v>1.4870581383127415E-10</c:v>
                </c:pt>
                <c:pt idx="188">
                  <c:v>1.3516215583552605E-10</c:v>
                </c:pt>
                <c:pt idx="189">
                  <c:v>1.2284226063317765E-10</c:v>
                </c:pt>
                <c:pt idx="190">
                  <c:v>1.1163651122803035E-10</c:v>
                </c:pt>
                <c:pt idx="191">
                  <c:v>1.0144501578467556E-10</c:v>
                </c:pt>
                <c:pt idx="192">
                  <c:v>9.217675392331242E-11</c:v>
                </c:pt>
                <c:pt idx="193">
                  <c:v>8.374879704808594E-11</c:v>
                </c:pt>
                <c:pt idx="194">
                  <c:v>7.6085596423707045E-11</c:v>
                </c:pt>
                <c:pt idx="195">
                  <c:v>6.911833316919362E-11</c:v>
                </c:pt>
                <c:pt idx="196">
                  <c:v>6.2784324840625868E-11</c:v>
                </c:pt>
                <c:pt idx="197">
                  <c:v>5.7026483765670475E-11</c:v>
                </c:pt>
                <c:pt idx="198">
                  <c:v>5.1792822645625483E-11</c:v>
                </c:pt>
                <c:pt idx="199">
                  <c:v>4.7036003369738909E-11</c:v>
                </c:pt>
                <c:pt idx="200">
                  <c:v>4.2712925316107745E-11</c:v>
                </c:pt>
                <c:pt idx="201">
                  <c:v>3.8784349686803407E-11</c:v>
                </c:pt>
                <c:pt idx="202">
                  <c:v>3.5214556826679852E-11</c:v>
                </c:pt>
                <c:pt idx="203">
                  <c:v>3.1971033594768169E-11</c:v>
                </c:pt>
                <c:pt idx="204">
                  <c:v>2.902418823940444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97960"/>
        <c:axId val="519701880"/>
      </c:scatterChart>
      <c:valAx>
        <c:axId val="51969796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701880"/>
        <c:crosses val="autoZero"/>
        <c:crossBetween val="midCat"/>
      </c:valAx>
      <c:valAx>
        <c:axId val="51970188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97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1'!$R$11:$R$215</c:f>
              <c:numCache>
                <c:formatCode>0.000</c:formatCode>
                <c:ptCount val="205"/>
                <c:pt idx="0">
                  <c:v>0.99710199323744908</c:v>
                </c:pt>
                <c:pt idx="1">
                  <c:v>0.99635256965111174</c:v>
                </c:pt>
                <c:pt idx="2">
                  <c:v>0.99427599236369324</c:v>
                </c:pt>
                <c:pt idx="3">
                  <c:v>0.99116935265822825</c:v>
                </c:pt>
                <c:pt idx="4">
                  <c:v>0.98912376611224195</c:v>
                </c:pt>
                <c:pt idx="5">
                  <c:v>0.98669495751436886</c:v>
                </c:pt>
                <c:pt idx="6">
                  <c:v>0.98384793709024709</c:v>
                </c:pt>
                <c:pt idx="7">
                  <c:v>0.98055692634182556</c:v>
                </c:pt>
                <c:pt idx="8">
                  <c:v>0.97680841323135126</c:v>
                </c:pt>
                <c:pt idx="9">
                  <c:v>0.97260312840623953</c:v>
                </c:pt>
                <c:pt idx="10">
                  <c:v>0.97170836473763555</c:v>
                </c:pt>
                <c:pt idx="11">
                  <c:v>0.97079609455539517</c:v>
                </c:pt>
                <c:pt idx="12">
                  <c:v>0.96986653079822027</c:v>
                </c:pt>
                <c:pt idx="13">
                  <c:v>0.96891990672863526</c:v>
                </c:pt>
                <c:pt idx="14">
                  <c:v>0.96795647504066307</c:v>
                </c:pt>
                <c:pt idx="15">
                  <c:v>0.96697650689342252</c:v>
                </c:pt>
                <c:pt idx="16">
                  <c:v>0.96598029087909609</c:v>
                </c:pt>
                <c:pt idx="17">
                  <c:v>0.96496813193410813</c:v>
                </c:pt>
                <c:pt idx="18">
                  <c:v>0.9639403502026247</c:v>
                </c:pt>
                <c:pt idx="19">
                  <c:v>0.96289727986162588</c:v>
                </c:pt>
                <c:pt idx="20">
                  <c:v>0.96183926791682106</c:v>
                </c:pt>
                <c:pt idx="21">
                  <c:v>0.96076667297857976</c:v>
                </c:pt>
                <c:pt idx="22">
                  <c:v>0.95967986402683725</c:v>
                </c:pt>
                <c:pt idx="23">
                  <c:v>0.95857921917363187</c:v>
                </c:pt>
                <c:pt idx="24">
                  <c:v>0.95746512443152443</c:v>
                </c:pt>
                <c:pt idx="25">
                  <c:v>0.95633797249567676</c:v>
                </c:pt>
                <c:pt idx="26">
                  <c:v>0.95519816154682147</c:v>
                </c:pt>
                <c:pt idx="27">
                  <c:v>0.95404609408176577</c:v>
                </c:pt>
                <c:pt idx="28">
                  <c:v>0.95288217577742396</c:v>
                </c:pt>
                <c:pt idx="29">
                  <c:v>0.95170681439372884</c:v>
                </c:pt>
                <c:pt idx="30">
                  <c:v>0.95052041872007842</c:v>
                </c:pt>
                <c:pt idx="31">
                  <c:v>0.94932339756930173</c:v>
                </c:pt>
                <c:pt idx="32">
                  <c:v>0.94811615882245315</c:v>
                </c:pt>
                <c:pt idx="33">
                  <c:v>0.94689910852707793</c:v>
                </c:pt>
                <c:pt idx="34">
                  <c:v>0.9456726500509629</c:v>
                </c:pt>
                <c:pt idx="35">
                  <c:v>0.94443718329277682</c:v>
                </c:pt>
                <c:pt idx="36">
                  <c:v>0.94319310395043554</c:v>
                </c:pt>
                <c:pt idx="37">
                  <c:v>0.94194080284750048</c:v>
                </c:pt>
                <c:pt idx="38">
                  <c:v>0.94068066531742589</c:v>
                </c:pt>
                <c:pt idx="39">
                  <c:v>0.93941307064504409</c:v>
                </c:pt>
                <c:pt idx="40">
                  <c:v>0.93813839156426815</c:v>
                </c:pt>
                <c:pt idx="41">
                  <c:v>0.93685699381066001</c:v>
                </c:pt>
                <c:pt idx="42">
                  <c:v>0.93556923572720552</c:v>
                </c:pt>
                <c:pt idx="43">
                  <c:v>0.93427546792138549</c:v>
                </c:pt>
                <c:pt idx="44">
                  <c:v>0.93297603297142573</c:v>
                </c:pt>
                <c:pt idx="45">
                  <c:v>0.9316712651794341</c:v>
                </c:pt>
                <c:pt idx="46">
                  <c:v>0.93036149036900928</c:v>
                </c:pt>
                <c:pt idx="47">
                  <c:v>0.92904702572481024</c:v>
                </c:pt>
                <c:pt idx="48">
                  <c:v>0.92772817967151333</c:v>
                </c:pt>
                <c:pt idx="49">
                  <c:v>0.92640525178955502</c:v>
                </c:pt>
                <c:pt idx="50">
                  <c:v>0.92507853276505336</c:v>
                </c:pt>
                <c:pt idx="51">
                  <c:v>0.92374830437132471</c:v>
                </c:pt>
                <c:pt idx="52">
                  <c:v>0.92241483947944125</c:v>
                </c:pt>
                <c:pt idx="53">
                  <c:v>0.92107840209534808</c:v>
                </c:pt>
                <c:pt idx="54">
                  <c:v>0.91973924742111957</c:v>
                </c:pt>
                <c:pt idx="55">
                  <c:v>0.9183976219380191</c:v>
                </c:pt>
                <c:pt idx="56">
                  <c:v>0.91705376350913259</c:v>
                </c:pt>
                <c:pt idx="57">
                  <c:v>0.91570790149943315</c:v>
                </c:pt>
                <c:pt idx="58">
                  <c:v>0.91436025691125145</c:v>
                </c:pt>
                <c:pt idx="59">
                  <c:v>0.91301104253323617</c:v>
                </c:pt>
                <c:pt idx="60">
                  <c:v>0.91166046310100002</c:v>
                </c:pt>
                <c:pt idx="61">
                  <c:v>0.91030871546776637</c:v>
                </c:pt>
                <c:pt idx="62">
                  <c:v>0.90895598878343731</c:v>
                </c:pt>
                <c:pt idx="63">
                  <c:v>0.90760246468062933</c:v>
                </c:pt>
                <c:pt idx="64">
                  <c:v>0.90624831746631807</c:v>
                </c:pt>
                <c:pt idx="65">
                  <c:v>0.90489371431785648</c:v>
                </c:pt>
                <c:pt idx="66">
                  <c:v>0.90353881548222081</c:v>
                </c:pt>
                <c:pt idx="67">
                  <c:v>0.90218377447745002</c:v>
                </c:pt>
                <c:pt idx="68">
                  <c:v>0.90082873829533161</c:v>
                </c:pt>
                <c:pt idx="69">
                  <c:v>0.89947384760448079</c:v>
                </c:pt>
                <c:pt idx="70">
                  <c:v>0.89811923695304607</c:v>
                </c:pt>
                <c:pt idx="71">
                  <c:v>0.8967650349703552</c:v>
                </c:pt>
                <c:pt idx="72">
                  <c:v>0.89541136456688941</c:v>
                </c:pt>
                <c:pt idx="73">
                  <c:v>0.89405834313204502</c:v>
                </c:pt>
                <c:pt idx="74">
                  <c:v>0.89270608272921448</c:v>
                </c:pt>
                <c:pt idx="75">
                  <c:v>0.89135469028776548</c:v>
                </c:pt>
                <c:pt idx="76">
                  <c:v>0.89000426779157149</c:v>
                </c:pt>
                <c:pt idx="77">
                  <c:v>0.88865491246378359</c:v>
                </c:pt>
                <c:pt idx="78">
                  <c:v>0.88730671694759222</c:v>
                </c:pt>
                <c:pt idx="79">
                  <c:v>0.885959769482765</c:v>
                </c:pt>
                <c:pt idx="80">
                  <c:v>0.88461415407779065</c:v>
                </c:pt>
                <c:pt idx="81">
                  <c:v>0.88326995067749248</c:v>
                </c:pt>
                <c:pt idx="82">
                  <c:v>0.88192723532600936</c:v>
                </c:pt>
                <c:pt idx="83">
                  <c:v>0.88058608032507302</c:v>
                </c:pt>
                <c:pt idx="84">
                  <c:v>0.87924655438753285</c:v>
                </c:pt>
                <c:pt idx="85">
                  <c:v>0.87790872278610776</c:v>
                </c:pt>
                <c:pt idx="86">
                  <c:v>0.87657264749736519</c:v>
                </c:pt>
                <c:pt idx="87">
                  <c:v>0.87523838734094073</c:v>
                </c:pt>
                <c:pt idx="88">
                  <c:v>0.87390599811403735</c:v>
                </c:pt>
                <c:pt idx="89">
                  <c:v>0.87257553272124955</c:v>
                </c:pt>
                <c:pt idx="90">
                  <c:v>0.87124704129977704</c:v>
                </c:pt>
                <c:pt idx="91">
                  <c:v>0.8699205713400936</c:v>
                </c:pt>
                <c:pt idx="92">
                  <c:v>0.86859616780216209</c:v>
                </c:pt>
                <c:pt idx="93">
                  <c:v>0.86727387322727589</c:v>
                </c:pt>
                <c:pt idx="94">
                  <c:v>0.86595372784562785</c:v>
                </c:pt>
                <c:pt idx="95">
                  <c:v>0.86463576967970557</c:v>
                </c:pt>
                <c:pt idx="96">
                  <c:v>0.86332003464361984</c:v>
                </c:pt>
                <c:pt idx="97">
                  <c:v>0.86200655663847403</c:v>
                </c:pt>
                <c:pt idx="98">
                  <c:v>0.86069536764388666</c:v>
                </c:pt>
                <c:pt idx="99">
                  <c:v>0.8593864978057788</c:v>
                </c:pt>
                <c:pt idx="100">
                  <c:v>0.85807997552054172</c:v>
                </c:pt>
                <c:pt idx="101">
                  <c:v>0.85677582751569947</c:v>
                </c:pt>
                <c:pt idx="102">
                  <c:v>0.85547407892718075</c:v>
                </c:pt>
                <c:pt idx="103">
                  <c:v>0.85417475337331161</c:v>
                </c:pt>
                <c:pt idx="104">
                  <c:v>0.85287787302564722</c:v>
                </c:pt>
                <c:pt idx="105">
                  <c:v>0.85158345867674856</c:v>
                </c:pt>
                <c:pt idx="106">
                  <c:v>0.8502915298050201</c:v>
                </c:pt>
                <c:pt idx="107">
                  <c:v>0.84900210463671077</c:v>
                </c:pt>
                <c:pt idx="108">
                  <c:v>0.84771520020519053</c:v>
                </c:pt>
                <c:pt idx="109">
                  <c:v>0.84643083240760186</c:v>
                </c:pt>
                <c:pt idx="110">
                  <c:v>0.84514901605898918</c:v>
                </c:pt>
                <c:pt idx="111">
                  <c:v>0.84386976494400878</c:v>
                </c:pt>
                <c:pt idx="112">
                  <c:v>0.84259309186630849</c:v>
                </c:pt>
                <c:pt idx="113">
                  <c:v>0.84131900869567877</c:v>
                </c:pt>
                <c:pt idx="114">
                  <c:v>0.8400475264130608</c:v>
                </c:pt>
                <c:pt idx="115">
                  <c:v>0.83877865515350369</c:v>
                </c:pt>
                <c:pt idx="116">
                  <c:v>0.8375124042471519</c:v>
                </c:pt>
                <c:pt idx="117">
                  <c:v>0.83624878225835086</c:v>
                </c:pt>
                <c:pt idx="118">
                  <c:v>0.83498779702294712</c:v>
                </c:pt>
                <c:pt idx="119">
                  <c:v>0.83372945568386103</c:v>
                </c:pt>
                <c:pt idx="120">
                  <c:v>0.83247376472500834</c:v>
                </c:pt>
                <c:pt idx="121">
                  <c:v>0.83122073000363927</c:v>
                </c:pt>
                <c:pt idx="122">
                  <c:v>0.82997035678116582</c:v>
                </c:pt>
                <c:pt idx="123">
                  <c:v>0.82872264975254684</c:v>
                </c:pt>
                <c:pt idx="124">
                  <c:v>0.82747761307428847</c:v>
                </c:pt>
                <c:pt idx="125">
                  <c:v>0.82623525039112722</c:v>
                </c:pt>
                <c:pt idx="126">
                  <c:v>0.82499556486145253</c:v>
                </c:pt>
                <c:pt idx="127">
                  <c:v>0.82375855918152474</c:v>
                </c:pt>
                <c:pt idx="128">
                  <c:v>0.82252423560854482</c:v>
                </c:pt>
                <c:pt idx="129">
                  <c:v>0.82129259598262627</c:v>
                </c:pt>
                <c:pt idx="130">
                  <c:v>0.82006364174772228</c:v>
                </c:pt>
                <c:pt idx="131">
                  <c:v>0.81883737397155021</c:v>
                </c:pt>
                <c:pt idx="132">
                  <c:v>0.81761379336456697</c:v>
                </c:pt>
                <c:pt idx="133">
                  <c:v>0.81639290029803402</c:v>
                </c:pt>
                <c:pt idx="134">
                  <c:v>0.81517469482121341</c:v>
                </c:pt>
                <c:pt idx="135">
                  <c:v>0.81395917667774165</c:v>
                </c:pt>
                <c:pt idx="136">
                  <c:v>0.81274634532121204</c:v>
                </c:pt>
                <c:pt idx="137">
                  <c:v>0.81153619993000659</c:v>
                </c:pt>
                <c:pt idx="138">
                  <c:v>0.81032873942141315</c:v>
                </c:pt>
                <c:pt idx="139">
                  <c:v>0.80912396246505958</c:v>
                </c:pt>
                <c:pt idx="140">
                  <c:v>0.80792186749569694</c:v>
                </c:pt>
                <c:pt idx="141">
                  <c:v>0.80672245272536469</c:v>
                </c:pt>
                <c:pt idx="142">
                  <c:v>0.80552571615496504</c:v>
                </c:pt>
                <c:pt idx="143">
                  <c:v>0.80433165558527453</c:v>
                </c:pt>
                <c:pt idx="144">
                  <c:v>0.80314026862742249</c:v>
                </c:pt>
                <c:pt idx="145">
                  <c:v>0.80195155271285656</c:v>
                </c:pt>
                <c:pt idx="146">
                  <c:v>0.80076550510282529</c:v>
                </c:pt>
                <c:pt idx="147">
                  <c:v>0.79958212289739627</c:v>
                </c:pt>
                <c:pt idx="148">
                  <c:v>0.79840140304403595</c:v>
                </c:pt>
                <c:pt idx="149">
                  <c:v>0.79722334234576919</c:v>
                </c:pt>
                <c:pt idx="150">
                  <c:v>0.79604793746893943</c:v>
                </c:pt>
                <c:pt idx="151">
                  <c:v>0.79487518495059073</c:v>
                </c:pt>
                <c:pt idx="152">
                  <c:v>0.79370508120548611</c:v>
                </c:pt>
                <c:pt idx="153">
                  <c:v>0.79253762253278426</c:v>
                </c:pt>
                <c:pt idx="154">
                  <c:v>0.79137280512238561</c:v>
                </c:pt>
                <c:pt idx="155">
                  <c:v>0.7902106250609704</c:v>
                </c:pt>
                <c:pt idx="156">
                  <c:v>0.7890510783377368</c:v>
                </c:pt>
                <c:pt idx="157">
                  <c:v>0.7878941608498593</c:v>
                </c:pt>
                <c:pt idx="158">
                  <c:v>0.78673986840767707</c:v>
                </c:pt>
                <c:pt idx="159">
                  <c:v>0.7855881967396271</c:v>
                </c:pt>
                <c:pt idx="160">
                  <c:v>0.78443914149693483</c:v>
                </c:pt>
                <c:pt idx="161">
                  <c:v>0.78329269825807291</c:v>
                </c:pt>
                <c:pt idx="162">
                  <c:v>0.78214886253299998</c:v>
                </c:pt>
                <c:pt idx="163">
                  <c:v>0.78100762976718974</c:v>
                </c:pt>
                <c:pt idx="164">
                  <c:v>0.77986899534546239</c:v>
                </c:pt>
                <c:pt idx="165">
                  <c:v>0.77873295459562442</c:v>
                </c:pt>
                <c:pt idx="166">
                  <c:v>0.77759950279192969</c:v>
                </c:pt>
                <c:pt idx="167">
                  <c:v>0.77646863515836928</c:v>
                </c:pt>
                <c:pt idx="168">
                  <c:v>0.77534034687179698</c:v>
                </c:pt>
                <c:pt idx="169">
                  <c:v>0.77421463306490124</c:v>
                </c:pt>
                <c:pt idx="170">
                  <c:v>0.77309148882902834</c:v>
                </c:pt>
                <c:pt idx="171">
                  <c:v>0.77197090921686617</c:v>
                </c:pt>
                <c:pt idx="172">
                  <c:v>0.77085288924499418</c:v>
                </c:pt>
                <c:pt idx="173">
                  <c:v>0.76973742389630717</c:v>
                </c:pt>
                <c:pt idx="174">
                  <c:v>0.76862450812231697</c:v>
                </c:pt>
                <c:pt idx="175">
                  <c:v>0.76751413684534042</c:v>
                </c:pt>
                <c:pt idx="176">
                  <c:v>0.76640630496057904</c:v>
                </c:pt>
                <c:pt idx="177">
                  <c:v>0.76530100733809237</c:v>
                </c:pt>
                <c:pt idx="178">
                  <c:v>0.76419823882467597</c:v>
                </c:pt>
                <c:pt idx="179">
                  <c:v>0.76309799424564284</c:v>
                </c:pt>
                <c:pt idx="180">
                  <c:v>0.76200026840651658</c:v>
                </c:pt>
                <c:pt idx="181">
                  <c:v>0.76090505609464043</c:v>
                </c:pt>
                <c:pt idx="182">
                  <c:v>0.7598123520807043</c:v>
                </c:pt>
                <c:pt idx="183">
                  <c:v>0.7587221511201967</c:v>
                </c:pt>
                <c:pt idx="184">
                  <c:v>0.75763444795478163</c:v>
                </c:pt>
                <c:pt idx="185">
                  <c:v>0.75654923731360879</c:v>
                </c:pt>
                <c:pt idx="186">
                  <c:v>0.75546651391455544</c:v>
                </c:pt>
                <c:pt idx="187">
                  <c:v>0.75438627246540635</c:v>
                </c:pt>
                <c:pt idx="188">
                  <c:v>0.75330850766497515</c:v>
                </c:pt>
                <c:pt idx="189">
                  <c:v>0.752233214204168</c:v>
                </c:pt>
                <c:pt idx="190">
                  <c:v>0.75116038676699315</c:v>
                </c:pt>
                <c:pt idx="191">
                  <c:v>0.75009002003152025</c:v>
                </c:pt>
                <c:pt idx="192">
                  <c:v>0.74902210867079033</c:v>
                </c:pt>
                <c:pt idx="193">
                  <c:v>0.74795664735367906</c:v>
                </c:pt>
                <c:pt idx="194">
                  <c:v>0.74689363074571746</c:v>
                </c:pt>
                <c:pt idx="195">
                  <c:v>0.74583305350986984</c:v>
                </c:pt>
                <c:pt idx="196">
                  <c:v>0.74477491030727017</c:v>
                </c:pt>
                <c:pt idx="197">
                  <c:v>0.74371919579792534</c:v>
                </c:pt>
                <c:pt idx="198">
                  <c:v>0.74266590464137705</c:v>
                </c:pt>
                <c:pt idx="199">
                  <c:v>0.74161503149733343</c:v>
                </c:pt>
                <c:pt idx="200">
                  <c:v>0.74056657102626644</c:v>
                </c:pt>
                <c:pt idx="201">
                  <c:v>0.73952051788997841</c:v>
                </c:pt>
                <c:pt idx="202">
                  <c:v>0.73847686675213997</c:v>
                </c:pt>
                <c:pt idx="203">
                  <c:v>0.73743561227879972</c:v>
                </c:pt>
                <c:pt idx="204">
                  <c:v>0.73639674913886699</c:v>
                </c:pt>
              </c:numCache>
            </c:numRef>
          </c:xVal>
          <c:yVal>
            <c:numRef>
              <c:f>'C1'!$U$11:$U$215</c:f>
              <c:numCache>
                <c:formatCode>0.000000</c:formatCode>
                <c:ptCount val="205"/>
                <c:pt idx="0">
                  <c:v>1.2600266269537868E-2</c:v>
                </c:pt>
                <c:pt idx="1">
                  <c:v>1.0588587674051868E-2</c:v>
                </c:pt>
                <c:pt idx="2">
                  <c:v>7.1658351441506347E-3</c:v>
                </c:pt>
                <c:pt idx="3">
                  <c:v>4.5428299041870204E-3</c:v>
                </c:pt>
                <c:pt idx="4">
                  <c:v>3.5189616281880204E-3</c:v>
                </c:pt>
                <c:pt idx="5">
                  <c:v>2.6729116992412665E-3</c:v>
                </c:pt>
                <c:pt idx="6">
                  <c:v>1.9896191157895643E-3</c:v>
                </c:pt>
                <c:pt idx="7">
                  <c:v>1.4509928377237193E-3</c:v>
                </c:pt>
                <c:pt idx="8">
                  <c:v>1.0369304278827962E-3</c:v>
                </c:pt>
                <c:pt idx="9">
                  <c:v>7.2659626846107697E-4</c:v>
                </c:pt>
                <c:pt idx="10">
                  <c:v>6.7517080087049221E-4</c:v>
                </c:pt>
                <c:pt idx="11">
                  <c:v>6.2692327074477126E-4</c:v>
                </c:pt>
                <c:pt idx="12">
                  <c:v>5.8170125160232546E-4</c:v>
                </c:pt>
                <c:pt idx="13">
                  <c:v>5.3935574790338293E-4</c:v>
                </c:pt>
                <c:pt idx="14">
                  <c:v>4.9974144733349918E-4</c:v>
                </c:pt>
                <c:pt idx="15">
                  <c:v>4.6271694520628906E-4</c:v>
                </c:pt>
                <c:pt idx="16">
                  <c:v>4.2814494053500983E-4</c:v>
                </c:pt>
                <c:pt idx="17">
                  <c:v>3.9589240363798784E-4</c:v>
                </c:pt>
                <c:pt idx="18">
                  <c:v>3.6583071544341874E-4</c:v>
                </c:pt>
                <c:pt idx="19">
                  <c:v>3.3783577894139184E-4</c:v>
                </c:pt>
                <c:pt idx="20">
                  <c:v>3.1178810349081972E-4</c:v>
                </c:pt>
                <c:pt idx="21">
                  <c:v>2.8757286292322614E-4</c:v>
                </c:pt>
                <c:pt idx="22">
                  <c:v>2.6507992859129564E-4</c:v>
                </c:pt>
                <c:pt idx="23">
                  <c:v>2.442038786876731E-4</c:v>
                </c:pt>
                <c:pt idx="24">
                  <c:v>2.248439853056385E-4</c:v>
                </c:pt>
                <c:pt idx="25">
                  <c:v>2.0690418082999532E-4</c:v>
                </c:pt>
                <c:pt idx="26">
                  <c:v>1.9029300533294043E-4</c:v>
                </c:pt>
                <c:pt idx="27">
                  <c:v>1.7492353670777073E-4</c:v>
                </c:pt>
                <c:pt idx="28">
                  <c:v>1.6071330530357389E-4</c:v>
                </c:pt>
                <c:pt idx="29">
                  <c:v>1.4758419483017798E-4</c:v>
                </c:pt>
                <c:pt idx="30">
                  <c:v>1.3546233128483803E-4</c:v>
                </c:pt>
                <c:pt idx="31">
                  <c:v>1.2427796161477669E-4</c:v>
                </c:pt>
                <c:pt idx="32">
                  <c:v>1.1396532377413538E-4</c:v>
                </c:pt>
                <c:pt idx="33">
                  <c:v>1.0446250976351329E-4</c:v>
                </c:pt>
                <c:pt idx="34">
                  <c:v>9.5711323157379171E-5</c:v>
                </c:pt>
                <c:pt idx="35">
                  <c:v>8.7657132532240016E-5</c:v>
                </c:pt>
                <c:pt idx="36">
                  <c:v>8.0248722108479316E-5</c:v>
                </c:pt>
                <c:pt idx="37">
                  <c:v>7.3438140814194436E-5</c:v>
                </c:pt>
                <c:pt idx="38">
                  <c:v>6.7180550871663962E-5</c:v>
                </c:pt>
                <c:pt idx="39">
                  <c:v>6.1434076898797139E-5</c:v>
                </c:pt>
                <c:pt idx="40">
                  <c:v>5.6159656410149552E-5</c:v>
                </c:pt>
                <c:pt idx="41">
                  <c:v>5.1320892496722567E-5</c:v>
                </c:pt>
                <c:pt idx="42">
                  <c:v>4.6883909361874828E-5</c:v>
                </c:pt>
                <c:pt idx="43">
                  <c:v>4.2817211293105164E-5</c:v>
                </c:pt>
                <c:pt idx="44">
                  <c:v>3.9091545557305775E-5</c:v>
                </c:pt>
                <c:pt idx="45">
                  <c:v>3.5679769620628662E-5</c:v>
                </c:pt>
                <c:pt idx="46">
                  <c:v>3.2556723013978635E-5</c:v>
                </c:pt>
                <c:pt idx="47">
                  <c:v>2.969910409143023E-5</c:v>
                </c:pt>
                <c:pt idx="48">
                  <c:v>2.7085351861803937E-5</c:v>
                </c:pt>
                <c:pt idx="49">
                  <c:v>2.4695533013083465E-5</c:v>
                </c:pt>
                <c:pt idx="50">
                  <c:v>2.2511234195352193E-5</c:v>
                </c:pt>
                <c:pt idx="51">
                  <c:v>2.0515459580057366E-5</c:v>
                </c:pt>
                <c:pt idx="52">
                  <c:v>1.8692533671636572E-5</c:v>
                </c:pt>
                <c:pt idx="53">
                  <c:v>1.7028009311382259E-5</c:v>
                </c:pt>
                <c:pt idx="54">
                  <c:v>1.5508580782551674E-5</c:v>
                </c:pt>
                <c:pt idx="55">
                  <c:v>1.4122001899865554E-5</c:v>
                </c:pt>
                <c:pt idx="56">
                  <c:v>1.2857008945105598E-5</c:v>
                </c:pt>
                <c:pt idx="57">
                  <c:v>1.1703248293315454E-5</c:v>
                </c:pt>
                <c:pt idx="58">
                  <c:v>1.0651208560574435E-5</c:v>
                </c:pt>
                <c:pt idx="59">
                  <c:v>9.6921570941620752E-6</c:v>
                </c:pt>
                <c:pt idx="60">
                  <c:v>8.8180806187443134E-6</c:v>
                </c:pt>
                <c:pt idx="61">
                  <c:v>8.0216298476352255E-6</c:v>
                </c:pt>
                <c:pt idx="62">
                  <c:v>7.296067865907784E-6</c:v>
                </c:pt>
                <c:pt idx="63">
                  <c:v>6.6352220918263037E-6</c:v>
                </c:pt>
                <c:pt idx="64">
                  <c:v>6.0334396244142307E-6</c:v>
                </c:pt>
                <c:pt idx="65">
                  <c:v>5.485545787796402E-6</c:v>
                </c:pt>
                <c:pt idx="66">
                  <c:v>4.9868056868909024E-6</c:v>
                </c:pt>
                <c:pt idx="67">
                  <c:v>4.5328885939782416E-6</c:v>
                </c:pt>
                <c:pt idx="68">
                  <c:v>4.1198349913567706E-6</c:v>
                </c:pt>
                <c:pt idx="69">
                  <c:v>3.7440261015991714E-6</c:v>
                </c:pt>
                <c:pt idx="70">
                  <c:v>3.4021557436528992E-6</c:v>
                </c:pt>
                <c:pt idx="71">
                  <c:v>3.0912043600832818E-6</c:v>
                </c:pt>
                <c:pt idx="72">
                  <c:v>2.8084150680049248E-6</c:v>
                </c:pt>
                <c:pt idx="73">
                  <c:v>2.5512715935873494E-6</c:v>
                </c:pt>
                <c:pt idx="74">
                  <c:v>2.3174779573892119E-6</c:v>
                </c:pt>
                <c:pt idx="75">
                  <c:v>2.1049397850759451E-6</c:v>
                </c:pt>
                <c:pt idx="76">
                  <c:v>1.9117471252728814E-6</c:v>
                </c:pt>
                <c:pt idx="77">
                  <c:v>1.7361586633297894E-6</c:v>
                </c:pt>
                <c:pt idx="78">
                  <c:v>1.5765872266179793E-6</c:v>
                </c:pt>
                <c:pt idx="79">
                  <c:v>1.4315864835707411E-6</c:v>
                </c:pt>
                <c:pt idx="80">
                  <c:v>1.2998387450428292E-6</c:v>
                </c:pt>
                <c:pt idx="81">
                  <c:v>1.1801437826368525E-6</c:v>
                </c:pt>
                <c:pt idx="82">
                  <c:v>1.0714085844652308E-6</c:v>
                </c:pt>
                <c:pt idx="83">
                  <c:v>9.7263797432207678E-7</c:v>
                </c:pt>
                <c:pt idx="84">
                  <c:v>8.8292602548402566E-7</c:v>
                </c:pt>
                <c:pt idx="85">
                  <c:v>8.0144820530183058E-7</c:v>
                </c:pt>
                <c:pt idx="86">
                  <c:v>7.2745419140809653E-7</c:v>
                </c:pt>
                <c:pt idx="87">
                  <c:v>6.6026130475644137E-7</c:v>
                </c:pt>
                <c:pt idx="88">
                  <c:v>5.992485088181756E-7</c:v>
                </c:pt>
                <c:pt idx="89">
                  <c:v>5.438509281255527E-7</c:v>
                </c:pt>
                <c:pt idx="90">
                  <c:v>4.935548429478212E-7</c:v>
                </c:pt>
                <c:pt idx="91">
                  <c:v>4.4789312025035627E-7</c:v>
                </c:pt>
                <c:pt idx="92">
                  <c:v>4.0644104422449254E-7</c:v>
                </c:pt>
                <c:pt idx="93">
                  <c:v>3.6881251258152326E-7</c:v>
                </c:pt>
                <c:pt idx="94">
                  <c:v>3.3465656751748307E-7</c:v>
                </c:pt>
                <c:pt idx="95">
                  <c:v>3.0365423276292479E-7</c:v>
                </c:pt>
                <c:pt idx="96">
                  <c:v>2.7551563045752601E-7</c:v>
                </c:pt>
                <c:pt idx="97">
                  <c:v>2.4997735374301508E-7</c:v>
                </c:pt>
                <c:pt idx="98">
                  <c:v>2.2680007295665851E-7</c:v>
                </c:pt>
                <c:pt idx="99">
                  <c:v>2.0576635514490898E-7</c:v>
                </c:pt>
                <c:pt idx="100">
                  <c:v>1.8667867831153144E-7</c:v>
                </c:pt>
                <c:pt idx="101">
                  <c:v>1.6935762337711165E-7</c:v>
                </c:pt>
                <c:pt idx="102">
                  <c:v>1.5364022826472019E-7</c:v>
                </c:pt>
                <c:pt idx="103">
                  <c:v>1.3937848985105338E-7</c:v>
                </c:pt>
                <c:pt idx="104">
                  <c:v>1.2643800073863265E-7</c:v>
                </c:pt>
                <c:pt idx="105">
                  <c:v>1.1469670892380166E-7</c:v>
                </c:pt>
                <c:pt idx="106">
                  <c:v>1.0404378946145404E-7</c:v>
                </c:pt>
                <c:pt idx="107">
                  <c:v>9.4378618169806659E-8</c:v>
                </c:pt>
                <c:pt idx="108">
                  <c:v>8.5609838283143082E-8</c:v>
                </c:pt>
                <c:pt idx="109">
                  <c:v>7.7654511750995666E-8</c:v>
                </c:pt>
                <c:pt idx="110">
                  <c:v>7.0437347609511726E-8</c:v>
                </c:pt>
                <c:pt idx="111">
                  <c:v>6.3890000513176326E-8</c:v>
                </c:pt>
                <c:pt idx="112">
                  <c:v>5.795043312456071E-8</c:v>
                </c:pt>
                <c:pt idx="113">
                  <c:v>5.2562336614043001E-8</c:v>
                </c:pt>
                <c:pt idx="114">
                  <c:v>4.7674604030862328E-8</c:v>
                </c:pt>
                <c:pt idx="115">
                  <c:v>4.3240851771643136E-8</c:v>
                </c:pt>
                <c:pt idx="116">
                  <c:v>3.9218984795688004E-8</c:v>
                </c:pt>
                <c:pt idx="117">
                  <c:v>3.5570801625553049E-8</c:v>
                </c:pt>
                <c:pt idx="118">
                  <c:v>3.2261635523913146E-8</c:v>
                </c:pt>
                <c:pt idx="119">
                  <c:v>2.9260028561232656E-8</c:v>
                </c:pt>
                <c:pt idx="120">
                  <c:v>2.6537435584046096E-8</c:v>
                </c:pt>
                <c:pt idx="121">
                  <c:v>2.4067955360678887E-8</c:v>
                </c:pt>
                <c:pt idx="122">
                  <c:v>2.1828086428000328E-8</c:v>
                </c:pt>
                <c:pt idx="123">
                  <c:v>1.9796505385203538E-8</c:v>
                </c:pt>
                <c:pt idx="124">
                  <c:v>1.7953865584170552E-8</c:v>
                </c:pt>
                <c:pt idx="125">
                  <c:v>1.6282614351910052E-8</c:v>
                </c:pt>
                <c:pt idx="126">
                  <c:v>1.4766827048713952E-8</c:v>
                </c:pt>
                <c:pt idx="127">
                  <c:v>1.3392056420645741E-8</c:v>
                </c:pt>
                <c:pt idx="128">
                  <c:v>1.2145195843515065E-8</c:v>
                </c:pt>
                <c:pt idx="129">
                  <c:v>1.1014355184387673E-8</c:v>
                </c:pt>
                <c:pt idx="130">
                  <c:v>9.9887481221868519E-9</c:v>
                </c:pt>
                <c:pt idx="131">
                  <c:v>9.0585898740276837E-9</c:v>
                </c:pt>
                <c:pt idx="132">
                  <c:v>8.2150043710471458E-9</c:v>
                </c:pt>
                <c:pt idx="133">
                  <c:v>7.44994001403888E-9</c:v>
                </c:pt>
                <c:pt idx="134">
                  <c:v>6.7560932189919363E-9</c:v>
                </c:pt>
                <c:pt idx="135">
                  <c:v>6.1268390351582813E-9</c:v>
                </c:pt>
                <c:pt idx="136">
                  <c:v>5.556168183413865E-9</c:v>
                </c:pt>
                <c:pt idx="137">
                  <c:v>5.0386299232490989E-9</c:v>
                </c:pt>
                <c:pt idx="138">
                  <c:v>4.5692802101573307E-9</c:v>
                </c:pt>
                <c:pt idx="139">
                  <c:v>4.1436346554125314E-9</c:v>
                </c:pt>
                <c:pt idx="140">
                  <c:v>3.7576258445057798E-9</c:v>
                </c:pt>
                <c:pt idx="141">
                  <c:v>3.4075646115290895E-9</c:v>
                </c:pt>
                <c:pt idx="142">
                  <c:v>3.0901049038147546E-9</c:v>
                </c:pt>
                <c:pt idx="143">
                  <c:v>2.8022119050290573E-9</c:v>
                </c:pt>
                <c:pt idx="144">
                  <c:v>2.5411331148951294E-9</c:v>
                </c:pt>
                <c:pt idx="145">
                  <c:v>2.3043721123167617E-9</c:v>
                </c:pt>
                <c:pt idx="146">
                  <c:v>2.0896647532768775E-9</c:v>
                </c:pt>
                <c:pt idx="147">
                  <c:v>1.8949575780151911E-9</c:v>
                </c:pt>
                <c:pt idx="148">
                  <c:v>1.7183882229799054E-9</c:v>
                </c:pt>
                <c:pt idx="149">
                  <c:v>1.5582676516525616E-9</c:v>
                </c:pt>
                <c:pt idx="150">
                  <c:v>1.413064035669596E-9</c:v>
                </c:pt>
                <c:pt idx="151">
                  <c:v>1.2813881333394594E-9</c:v>
                </c:pt>
                <c:pt idx="152">
                  <c:v>1.1619800265166656E-9</c:v>
                </c:pt>
                <c:pt idx="153">
                  <c:v>1.053697090001197E-9</c:v>
                </c:pt>
                <c:pt idx="154">
                  <c:v>9.5550307896072917E-10</c:v>
                </c:pt>
                <c:pt idx="155">
                  <c:v>8.6645823073877682E-10</c:v>
                </c:pt>
                <c:pt idx="156">
                  <c:v>7.8571028679433662E-10</c:v>
                </c:pt>
                <c:pt idx="157">
                  <c:v>7.1248634939764735E-10</c:v>
                </c:pt>
                <c:pt idx="158">
                  <c:v>6.4608549555646133E-10</c:v>
                </c:pt>
                <c:pt idx="159">
                  <c:v>5.8587207780661028E-10</c:v>
                </c:pt>
                <c:pt idx="160">
                  <c:v>5.3126964814966093E-10</c:v>
                </c:pt>
                <c:pt idx="161">
                  <c:v>4.8175544712128946E-10</c:v>
                </c:pt>
                <c:pt idx="162">
                  <c:v>4.3685540555876493E-10</c:v>
                </c:pt>
                <c:pt idx="163">
                  <c:v>3.9613961142787158E-10</c:v>
                </c:pt>
                <c:pt idx="164">
                  <c:v>3.5921819838615932E-10</c:v>
                </c:pt>
                <c:pt idx="165">
                  <c:v>3.2573761698635862E-10</c:v>
                </c:pt>
                <c:pt idx="166">
                  <c:v>2.9537725287828022E-10</c:v>
                </c:pt>
                <c:pt idx="167">
                  <c:v>2.6784635975901466E-10</c:v>
                </c:pt>
                <c:pt idx="168">
                  <c:v>2.4288127778305598E-10</c:v>
                </c:pt>
                <c:pt idx="169">
                  <c:v>2.202429109294389E-10</c:v>
                </c:pt>
                <c:pt idx="170">
                  <c:v>1.9971443917549674E-10</c:v>
                </c:pt>
                <c:pt idx="171">
                  <c:v>1.810992436732831E-10</c:v>
                </c:pt>
                <c:pt idx="172">
                  <c:v>1.642190251084333E-10</c:v>
                </c:pt>
                <c:pt idx="173">
                  <c:v>1.4891209724136822E-10</c:v>
                </c:pt>
                <c:pt idx="174">
                  <c:v>1.3503183934853106E-10</c:v>
                </c:pt>
                <c:pt idx="175">
                  <c:v>1.2244529279050929E-10</c:v>
                </c:pt>
                <c:pt idx="176">
                  <c:v>1.1103188824884915E-10</c:v>
                </c:pt>
                <c:pt idx="177">
                  <c:v>1.0068229151894514E-10</c:v>
                </c:pt>
                <c:pt idx="178">
                  <c:v>9.1297356770389012E-11</c:v>
                </c:pt>
                <c:pt idx="179">
                  <c:v>8.2787177336022205E-11</c:v>
                </c:pt>
                <c:pt idx="180">
                  <c:v>7.5070224870384197E-11</c:v>
                </c:pt>
                <c:pt idx="181">
                  <c:v>6.8072568736514211E-11</c:v>
                </c:pt>
                <c:pt idx="182">
                  <c:v>6.1727168066109693E-11</c:v>
                </c:pt>
                <c:pt idx="183">
                  <c:v>5.5973229796803514E-11</c:v>
                </c:pt>
                <c:pt idx="184">
                  <c:v>5.0755626493666323E-11</c:v>
                </c:pt>
                <c:pt idx="185">
                  <c:v>4.6024368421765824E-11</c:v>
                </c:pt>
                <c:pt idx="186">
                  <c:v>4.1734124782483666E-11</c:v>
                </c:pt>
                <c:pt idx="187">
                  <c:v>3.7843789579369675E-11</c:v>
                </c:pt>
                <c:pt idx="188">
                  <c:v>3.4316087905882712E-11</c:v>
                </c:pt>
                <c:pt idx="189">
                  <c:v>3.1117218935518023E-11</c:v>
                </c:pt>
                <c:pt idx="190">
                  <c:v>2.8216532165250729E-11</c:v>
                </c:pt>
                <c:pt idx="191">
                  <c:v>2.558623382906078E-11</c:v>
                </c:pt>
                <c:pt idx="192">
                  <c:v>2.3201120665535166E-11</c:v>
                </c:pt>
                <c:pt idx="193">
                  <c:v>2.1038338495813545E-11</c:v>
                </c:pt>
                <c:pt idx="194">
                  <c:v>1.9077163296333759E-11</c:v>
                </c:pt>
                <c:pt idx="195">
                  <c:v>1.7298802668862144E-11</c:v>
                </c:pt>
                <c:pt idx="196">
                  <c:v>1.5686215820074035E-11</c:v>
                </c:pt>
                <c:pt idx="197">
                  <c:v>1.4223950303461338E-11</c:v>
                </c:pt>
                <c:pt idx="198">
                  <c:v>1.2897993990835552E-11</c:v>
                </c:pt>
                <c:pt idx="199">
                  <c:v>1.1695640823021365E-11</c:v>
                </c:pt>
                <c:pt idx="200">
                  <c:v>1.0605369084640288E-11</c:v>
                </c:pt>
                <c:pt idx="201">
                  <c:v>9.6167310150580505E-12</c:v>
                </c:pt>
                <c:pt idx="202">
                  <c:v>8.7202527119459749E-12</c:v>
                </c:pt>
                <c:pt idx="203">
                  <c:v>7.9073433581705957E-12</c:v>
                </c:pt>
                <c:pt idx="204">
                  <c:v>7.1702129138722911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1'!$S$11:$S$215</c:f>
              <c:numCache>
                <c:formatCode>0.000</c:formatCode>
                <c:ptCount val="205"/>
                <c:pt idx="0">
                  <c:v>0.99357531246574882</c:v>
                </c:pt>
                <c:pt idx="1">
                  <c:v>0.99247819576391572</c:v>
                </c:pt>
                <c:pt idx="2">
                  <c:v>0.98985003149978079</c:v>
                </c:pt>
                <c:pt idx="3">
                  <c:v>0.98657103114287725</c:v>
                </c:pt>
                <c:pt idx="4">
                  <c:v>0.98466098371193456</c:v>
                </c:pt>
                <c:pt idx="5">
                  <c:v>0.98255706405460785</c:v>
                </c:pt>
                <c:pt idx="6">
                  <c:v>0.98024970537302281</c:v>
                </c:pt>
                <c:pt idx="7">
                  <c:v>0.97772990846589958</c:v>
                </c:pt>
                <c:pt idx="8">
                  <c:v>0.97498933267438781</c:v>
                </c:pt>
                <c:pt idx="9">
                  <c:v>0.97202037996584678</c:v>
                </c:pt>
                <c:pt idx="10">
                  <c:v>0.97139857241568994</c:v>
                </c:pt>
                <c:pt idx="11">
                  <c:v>0.97076730567534064</c:v>
                </c:pt>
                <c:pt idx="12">
                  <c:v>0.97012653108281843</c:v>
                </c:pt>
                <c:pt idx="13">
                  <c:v>0.96947620143460056</c:v>
                </c:pt>
                <c:pt idx="14">
                  <c:v>0.96881627100400969</c:v>
                </c:pt>
                <c:pt idx="15">
                  <c:v>0.96814669555894894</c:v>
                </c:pt>
                <c:pt idx="16">
                  <c:v>0.96746743237898203</c:v>
                </c:pt>
                <c:pt idx="17">
                  <c:v>0.96677844027174886</c:v>
                </c:pt>
                <c:pt idx="18">
                  <c:v>0.96607967958871332</c:v>
                </c:pt>
                <c:pt idx="19">
                  <c:v>0.96537111224023742</c:v>
                </c:pt>
                <c:pt idx="20">
                  <c:v>0.96465270170997608</c:v>
                </c:pt>
                <c:pt idx="21">
                  <c:v>0.963924413068589</c:v>
                </c:pt>
                <c:pt idx="22">
                  <c:v>0.96318621298676887</c:v>
                </c:pt>
                <c:pt idx="23">
                  <c:v>0.96243806974757706</c:v>
                </c:pt>
                <c:pt idx="24">
                  <c:v>0.96167995325808908</c:v>
                </c:pt>
                <c:pt idx="25">
                  <c:v>0.96091183506034716</c:v>
                </c:pt>
                <c:pt idx="26">
                  <c:v>0.96013368834161539</c:v>
                </c:pt>
                <c:pt idx="27">
                  <c:v>0.95934548794393881</c:v>
                </c:pt>
                <c:pt idx="28">
                  <c:v>0.95854721037300705</c:v>
                </c:pt>
                <c:pt idx="29">
                  <c:v>0.95773883380631808</c:v>
                </c:pt>
                <c:pt idx="30">
                  <c:v>0.95692033810064647</c:v>
                </c:pt>
                <c:pt idx="31">
                  <c:v>0.95609170479881611</c:v>
                </c:pt>
                <c:pt idx="32">
                  <c:v>0.95525291713577609</c:v>
                </c:pt>
                <c:pt idx="33">
                  <c:v>0.95440396004398598</c:v>
                </c:pt>
                <c:pt idx="34">
                  <c:v>0.95354482015810738</c:v>
                </c:pt>
                <c:pt idx="35">
                  <c:v>0.95267548581900952</c:v>
                </c:pt>
                <c:pt idx="36">
                  <c:v>0.95179594707708748</c:v>
                </c:pt>
                <c:pt idx="37">
                  <c:v>0.95090619569490065</c:v>
                </c:pt>
                <c:pt idx="38">
                  <c:v>0.95000622514913047</c:v>
                </c:pt>
                <c:pt idx="39">
                  <c:v>0.94909603063186654</c:v>
                </c:pt>
                <c:pt idx="40">
                  <c:v>0.94817560905122267</c:v>
                </c:pt>
                <c:pt idx="41">
                  <c:v>0.94724495903128825</c:v>
                </c:pt>
                <c:pt idx="42">
                  <c:v>0.94630408091142082</c:v>
                </c:pt>
                <c:pt idx="43">
                  <c:v>0.9453529767448875</c:v>
                </c:pt>
                <c:pt idx="44">
                  <c:v>0.94439165029685579</c:v>
                </c:pt>
                <c:pt idx="45">
                  <c:v>0.9434201070417475</c:v>
                </c:pt>
                <c:pt idx="46">
                  <c:v>0.94243835415995603</c:v>
                </c:pt>
                <c:pt idx="47">
                  <c:v>0.94144640053393858</c:v>
                </c:pt>
                <c:pt idx="48">
                  <c:v>0.94044425674368759</c:v>
                </c:pt>
                <c:pt idx="49">
                  <c:v>0.93943193506159273</c:v>
                </c:pt>
                <c:pt idx="50">
                  <c:v>0.93840944944669646</c:v>
                </c:pt>
                <c:pt idx="51">
                  <c:v>0.93737681553835583</c:v>
                </c:pt>
                <c:pt idx="52">
                  <c:v>0.93633405064931707</c:v>
                </c:pt>
                <c:pt idx="53">
                  <c:v>0.93528117375821096</c:v>
                </c:pt>
                <c:pt idx="54">
                  <c:v>0.93421820550148094</c:v>
                </c:pt>
                <c:pt idx="55">
                  <c:v>0.93314516816474913</c:v>
                </c:pt>
                <c:pt idx="56">
                  <c:v>0.93206208567363347</c:v>
                </c:pt>
                <c:pt idx="57">
                  <c:v>0.93096898358402325</c:v>
                </c:pt>
                <c:pt idx="58">
                  <c:v>0.92986588907182344</c:v>
                </c:pt>
                <c:pt idx="59">
                  <c:v>0.92875283092217953</c:v>
                </c:pt>
                <c:pt idx="60">
                  <c:v>0.92762983951818978</c:v>
                </c:pt>
                <c:pt idx="61">
                  <c:v>0.92649694682911909</c:v>
                </c:pt>
                <c:pt idx="62">
                  <c:v>0.92535418639812217</c:v>
                </c:pt>
                <c:pt idx="63">
                  <c:v>0.92420159332948804</c:v>
                </c:pt>
                <c:pt idx="64">
                  <c:v>0.92303920427541608</c:v>
                </c:pt>
                <c:pt idx="65">
                  <c:v>0.92186705742233621</c:v>
                </c:pt>
                <c:pt idx="66">
                  <c:v>0.92068519247678238</c:v>
                </c:pt>
                <c:pt idx="67">
                  <c:v>0.91949365065083011</c:v>
                </c:pt>
                <c:pt idx="68">
                  <c:v>0.91829247464711339</c:v>
                </c:pt>
                <c:pt idx="69">
                  <c:v>0.91708170864342642</c:v>
                </c:pt>
                <c:pt idx="70">
                  <c:v>0.9158613982769277</c:v>
                </c:pt>
                <c:pt idx="71">
                  <c:v>0.91463159062795207</c:v>
                </c:pt>
                <c:pt idx="72">
                  <c:v>0.91339233420344801</c:v>
                </c:pt>
                <c:pt idx="73">
                  <c:v>0.912143678920048</c:v>
                </c:pt>
                <c:pt idx="74">
                  <c:v>0.91088567608678439</c:v>
                </c:pt>
                <c:pt idx="75">
                  <c:v>0.90961837838746351</c:v>
                </c:pt>
                <c:pt idx="76">
                  <c:v>0.90834183986270878</c:v>
                </c:pt>
                <c:pt idx="77">
                  <c:v>0.90705611589168589</c:v>
                </c:pt>
                <c:pt idx="78">
                  <c:v>0.90576126317351879</c:v>
                </c:pt>
                <c:pt idx="79">
                  <c:v>0.90445733970841313</c:v>
                </c:pt>
                <c:pt idx="80">
                  <c:v>0.90314440477849345</c:v>
                </c:pt>
                <c:pt idx="81">
                  <c:v>0.90182251892837006</c:v>
                </c:pt>
                <c:pt idx="82">
                  <c:v>0.90049174394544584</c:v>
                </c:pt>
                <c:pt idx="83">
                  <c:v>0.89915214283997313</c:v>
                </c:pt>
                <c:pt idx="84">
                  <c:v>0.89780377982487536</c:v>
                </c:pt>
                <c:pt idx="85">
                  <c:v>0.89644672029534223</c:v>
                </c:pt>
                <c:pt idx="86">
                  <c:v>0.89508103080821233</c:v>
                </c:pt>
                <c:pt idx="87">
                  <c:v>0.89370677906115148</c:v>
                </c:pt>
                <c:pt idx="88">
                  <c:v>0.89232403387164261</c:v>
                </c:pt>
                <c:pt idx="89">
                  <c:v>0.89093286515579451</c:v>
                </c:pt>
                <c:pt idx="90">
                  <c:v>0.8895333439069818</c:v>
                </c:pt>
                <c:pt idx="91">
                  <c:v>0.88812554217432982</c:v>
                </c:pt>
                <c:pt idx="92">
                  <c:v>0.88670953304105082</c:v>
                </c:pt>
                <c:pt idx="93">
                  <c:v>0.8852853906026471</c:v>
                </c:pt>
                <c:pt idx="94">
                  <c:v>0.88385318994498818</c:v>
                </c:pt>
                <c:pt idx="95">
                  <c:v>0.88241300712227611</c:v>
                </c:pt>
                <c:pt idx="96">
                  <c:v>0.88096491913490649</c:v>
                </c:pt>
                <c:pt idx="97">
                  <c:v>0.87950900390723685</c:v>
                </c:pt>
                <c:pt idx="98">
                  <c:v>0.87804534026527536</c:v>
                </c:pt>
                <c:pt idx="99">
                  <c:v>0.8765740079142943</c:v>
                </c:pt>
                <c:pt idx="100">
                  <c:v>0.87509508741638597</c:v>
                </c:pt>
                <c:pt idx="101">
                  <c:v>0.8736086601679629</c:v>
                </c:pt>
                <c:pt idx="102">
                  <c:v>0.87211480837721955</c:v>
                </c:pt>
                <c:pt idx="103">
                  <c:v>0.87061361504156065</c:v>
                </c:pt>
                <c:pt idx="104">
                  <c:v>0.86910516392500714</c:v>
                </c:pt>
                <c:pt idx="105">
                  <c:v>0.86758953953558948</c:v>
                </c:pt>
                <c:pt idx="106">
                  <c:v>0.86606682710273719</c:v>
                </c:pt>
                <c:pt idx="107">
                  <c:v>0.86453711255467369</c:v>
                </c:pt>
                <c:pt idx="108">
                  <c:v>0.86300048249582595</c:v>
                </c:pt>
                <c:pt idx="109">
                  <c:v>0.86145702418425618</c:v>
                </c:pt>
                <c:pt idx="110">
                  <c:v>0.85990682550912756</c:v>
                </c:pt>
                <c:pt idx="111">
                  <c:v>0.85834997496820864</c:v>
                </c:pt>
                <c:pt idx="112">
                  <c:v>0.85678656164542599</c:v>
                </c:pt>
                <c:pt idx="113">
                  <c:v>0.85521667518847622</c:v>
                </c:pt>
                <c:pt idx="114">
                  <c:v>0.85364040578649969</c:v>
                </c:pt>
                <c:pt idx="115">
                  <c:v>0.85205784414782937</c:v>
                </c:pt>
                <c:pt idx="116">
                  <c:v>0.85046908147781852</c:v>
                </c:pt>
                <c:pt idx="117">
                  <c:v>0.84887420945675718</c:v>
                </c:pt>
                <c:pt idx="118">
                  <c:v>0.84727332021788193</c:v>
                </c:pt>
                <c:pt idx="119">
                  <c:v>0.8456665063254909</c:v>
                </c:pt>
                <c:pt idx="120">
                  <c:v>0.84405386075316446</c:v>
                </c:pt>
                <c:pt idx="121">
                  <c:v>0.84243547686210485</c:v>
                </c:pt>
                <c:pt idx="122">
                  <c:v>0.8408114483795962</c:v>
                </c:pt>
                <c:pt idx="123">
                  <c:v>0.83918186937759454</c:v>
                </c:pt>
                <c:pt idx="124">
                  <c:v>0.83754683425145249</c:v>
                </c:pt>
                <c:pt idx="125">
                  <c:v>0.83590643769878636</c:v>
                </c:pt>
                <c:pt idx="126">
                  <c:v>0.83426077469848858</c:v>
                </c:pt>
                <c:pt idx="127">
                  <c:v>0.8326099404898949</c:v>
                </c:pt>
                <c:pt idx="128">
                  <c:v>0.83095403055210848</c:v>
                </c:pt>
                <c:pt idx="129">
                  <c:v>0.82929314058348835</c:v>
                </c:pt>
                <c:pt idx="130">
                  <c:v>0.82762736648130852</c:v>
                </c:pt>
                <c:pt idx="131">
                  <c:v>0.82595680432158791</c:v>
                </c:pt>
                <c:pt idx="132">
                  <c:v>0.82428155033910122</c:v>
                </c:pt>
                <c:pt idx="133">
                  <c:v>0.82260170090757434</c:v>
                </c:pt>
                <c:pt idx="134">
                  <c:v>0.82091735252006515</c:v>
                </c:pt>
                <c:pt idx="135">
                  <c:v>0.81922860176953882</c:v>
                </c:pt>
                <c:pt idx="136">
                  <c:v>0.81753554532963879</c:v>
                </c:pt>
                <c:pt idx="137">
                  <c:v>0.81583827993565949</c:v>
                </c:pt>
                <c:pt idx="138">
                  <c:v>0.81413690236572134</c:v>
                </c:pt>
                <c:pt idx="139">
                  <c:v>0.81243150942215636</c:v>
                </c:pt>
                <c:pt idx="140">
                  <c:v>0.81072219791310407</c:v>
                </c:pt>
                <c:pt idx="141">
                  <c:v>0.80900906463432198</c:v>
                </c:pt>
                <c:pt idx="142">
                  <c:v>0.80729220635121612</c:v>
                </c:pt>
                <c:pt idx="143">
                  <c:v>0.80557171978109021</c:v>
                </c:pt>
                <c:pt idx="144">
                  <c:v>0.80384770157562124</c:v>
                </c:pt>
                <c:pt idx="145">
                  <c:v>0.80212024830356121</c:v>
                </c:pt>
                <c:pt idx="146">
                  <c:v>0.80038945643366732</c:v>
                </c:pt>
                <c:pt idx="147">
                  <c:v>0.79865542231786502</c:v>
                </c:pt>
                <c:pt idx="148">
                  <c:v>0.79691824217464524</c:v>
                </c:pt>
                <c:pt idx="149">
                  <c:v>0.795178012072697</c:v>
                </c:pt>
                <c:pt idx="150">
                  <c:v>0.79343482791477948</c:v>
                </c:pt>
                <c:pt idx="151">
                  <c:v>0.79168878542183241</c:v>
                </c:pt>
                <c:pt idx="152">
                  <c:v>0.78993998011733069</c:v>
                </c:pt>
                <c:pt idx="153">
                  <c:v>0.78818850731187939</c:v>
                </c:pt>
                <c:pt idx="154">
                  <c:v>0.78643446208805645</c:v>
                </c:pt>
                <c:pt idx="155">
                  <c:v>0.78467793928549912</c:v>
                </c:pt>
                <c:pt idx="156">
                  <c:v>0.78291903348623959</c:v>
                </c:pt>
                <c:pt idx="157">
                  <c:v>0.7811578390002869</c:v>
                </c:pt>
                <c:pt idx="158">
                  <c:v>0.77939444985145956</c:v>
                </c:pt>
                <c:pt idx="159">
                  <c:v>0.77762895976346758</c:v>
                </c:pt>
                <c:pt idx="160">
                  <c:v>0.77586146214624518</c:v>
                </c:pt>
                <c:pt idx="161">
                  <c:v>0.7740920500825349</c:v>
                </c:pt>
                <c:pt idx="162">
                  <c:v>0.77232081631472249</c:v>
                </c:pt>
                <c:pt idx="163">
                  <c:v>0.77054785323192532</c:v>
                </c:pt>
                <c:pt idx="164">
                  <c:v>0.76877325285733089</c:v>
                </c:pt>
                <c:pt idx="165">
                  <c:v>0.76699710683578981</c:v>
                </c:pt>
                <c:pt idx="166">
                  <c:v>0.76521950642165881</c:v>
                </c:pt>
                <c:pt idx="167">
                  <c:v>0.76344054246689763</c:v>
                </c:pt>
                <c:pt idx="168">
                  <c:v>0.76166030540941654</c:v>
                </c:pt>
                <c:pt idx="169">
                  <c:v>0.75987888526167624</c:v>
                </c:pt>
                <c:pt idx="170">
                  <c:v>0.75809637159953869</c:v>
                </c:pt>
                <c:pt idx="171">
                  <c:v>0.75631285355136768</c:v>
                </c:pt>
                <c:pt idx="172">
                  <c:v>0.75452841978738139</c:v>
                </c:pt>
                <c:pt idx="173">
                  <c:v>0.75274315850925233</c:v>
                </c:pt>
                <c:pt idx="174">
                  <c:v>0.7509571574399565</c:v>
                </c:pt>
                <c:pt idx="175">
                  <c:v>0.7491705038138714</c:v>
                </c:pt>
                <c:pt idx="176">
                  <c:v>0.74738328436711821</c:v>
                </c:pt>
                <c:pt idx="177">
                  <c:v>0.74559558532815251</c:v>
                </c:pt>
                <c:pt idx="178">
                  <c:v>0.74380749240859778</c:v>
                </c:pt>
                <c:pt idx="179">
                  <c:v>0.74201909079432238</c:v>
                </c:pt>
                <c:pt idx="180">
                  <c:v>0.74023046513675972</c:v>
                </c:pt>
                <c:pt idx="181">
                  <c:v>0.73844169954446859</c:v>
                </c:pt>
                <c:pt idx="182">
                  <c:v>0.73665287757493259</c:v>
                </c:pt>
                <c:pt idx="183">
                  <c:v>0.7348640822265986</c:v>
                </c:pt>
                <c:pt idx="184">
                  <c:v>0.73307539593115012</c:v>
                </c:pt>
                <c:pt idx="185">
                  <c:v>0.73128690054601708</c:v>
                </c:pt>
                <c:pt idx="186">
                  <c:v>0.72949867734711737</c:v>
                </c:pt>
                <c:pt idx="187">
                  <c:v>0.72771080702183144</c:v>
                </c:pt>
                <c:pt idx="188">
                  <c:v>0.72592336966220528</c:v>
                </c:pt>
                <c:pt idx="189">
                  <c:v>0.72413644475838124</c:v>
                </c:pt>
                <c:pt idx="190">
                  <c:v>0.72235011119225689</c:v>
                </c:pt>
                <c:pt idx="191">
                  <c:v>0.72056444723136504</c:v>
                </c:pt>
                <c:pt idx="192">
                  <c:v>0.71877953052297783</c:v>
                </c:pt>
                <c:pt idx="193">
                  <c:v>0.71699543808843114</c:v>
                </c:pt>
                <c:pt idx="194">
                  <c:v>0.71521224631766578</c:v>
                </c:pt>
                <c:pt idx="195">
                  <c:v>0.71343003096398572</c:v>
                </c:pt>
                <c:pt idx="196">
                  <c:v>0.71164886713902942</c:v>
                </c:pt>
                <c:pt idx="197">
                  <c:v>0.70986882930795392</c:v>
                </c:pt>
                <c:pt idx="198">
                  <c:v>0.70808999128482708</c:v>
                </c:pt>
                <c:pt idx="199">
                  <c:v>0.70631242622822832</c:v>
                </c:pt>
                <c:pt idx="200">
                  <c:v>0.70453620663705308</c:v>
                </c:pt>
                <c:pt idx="201">
                  <c:v>0.7027614043465209</c:v>
                </c:pt>
                <c:pt idx="202">
                  <c:v>0.70098809052438393</c:v>
                </c:pt>
                <c:pt idx="203">
                  <c:v>0.69921633566733221</c:v>
                </c:pt>
                <c:pt idx="204">
                  <c:v>0.69744620959759618</c:v>
                </c:pt>
              </c:numCache>
            </c:numRef>
          </c:xVal>
          <c:yVal>
            <c:numRef>
              <c:f>'C1'!$V$11:$V$215</c:f>
              <c:numCache>
                <c:formatCode>0.000000</c:formatCode>
                <c:ptCount val="205"/>
                <c:pt idx="0">
                  <c:v>1.5033856013974122E-2</c:v>
                </c:pt>
                <c:pt idx="1">
                  <c:v>1.146156584477292E-2</c:v>
                </c:pt>
                <c:pt idx="2">
                  <c:v>6.5095522493453664E-3</c:v>
                </c:pt>
                <c:pt idx="3">
                  <c:v>3.5889911858513327E-3</c:v>
                </c:pt>
                <c:pt idx="4">
                  <c:v>2.6365706849430254E-3</c:v>
                </c:pt>
                <c:pt idx="5">
                  <c:v>1.9235834840878572E-3</c:v>
                </c:pt>
                <c:pt idx="6">
                  <c:v>1.3939974870166103E-3</c:v>
                </c:pt>
                <c:pt idx="7">
                  <c:v>1.0036132871671839E-3</c:v>
                </c:pt>
                <c:pt idx="8">
                  <c:v>7.1795571923809252E-4</c:v>
                </c:pt>
                <c:pt idx="9">
                  <c:v>5.104207095297528E-4</c:v>
                </c:pt>
                <c:pt idx="10">
                  <c:v>4.7640537488644546E-4</c:v>
                </c:pt>
                <c:pt idx="11">
                  <c:v>4.4454980789572555E-4</c:v>
                </c:pt>
                <c:pt idx="12">
                  <c:v>4.1472496175293445E-4</c:v>
                </c:pt>
                <c:pt idx="13">
                  <c:v>3.8680890479957677E-4</c:v>
                </c:pt>
                <c:pt idx="14">
                  <c:v>3.6068647101545205E-4</c:v>
                </c:pt>
                <c:pt idx="15">
                  <c:v>3.3624892466068297E-4</c:v>
                </c:pt>
                <c:pt idx="16">
                  <c:v>3.1339363870818337E-4</c:v>
                </c:pt>
                <c:pt idx="17">
                  <c:v>2.9202378669980933E-4</c:v>
                </c:pt>
                <c:pt idx="18">
                  <c:v>2.7204804765426914E-4</c:v>
                </c:pt>
                <c:pt idx="19">
                  <c:v>2.5338032365078764E-4</c:v>
                </c:pt>
                <c:pt idx="20">
                  <c:v>2.3593946971013483E-4</c:v>
                </c:pt>
                <c:pt idx="21">
                  <c:v>2.1964903559346688E-4</c:v>
                </c:pt>
                <c:pt idx="22">
                  <c:v>2.0443701913960393E-4</c:v>
                </c:pt>
                <c:pt idx="23">
                  <c:v>1.9023563076234185E-4</c:v>
                </c:pt>
                <c:pt idx="24">
                  <c:v>1.7698106873183142E-4</c:v>
                </c:pt>
                <c:pt idx="25">
                  <c:v>1.6461330486698884E-4</c:v>
                </c:pt>
                <c:pt idx="26">
                  <c:v>1.530758802699149E-4</c:v>
                </c:pt>
                <c:pt idx="27">
                  <c:v>1.4231571073802159E-4</c:v>
                </c:pt>
                <c:pt idx="28">
                  <c:v>1.3228290149492057E-4</c:v>
                </c:pt>
                <c:pt idx="29">
                  <c:v>1.2293057088703425E-4</c:v>
                </c:pt>
                <c:pt idx="30">
                  <c:v>1.1421468269942564E-4</c:v>
                </c:pt>
                <c:pt idx="31">
                  <c:v>1.060938867513279E-4</c:v>
                </c:pt>
                <c:pt idx="32">
                  <c:v>9.8529367439049786E-5</c:v>
                </c:pt>
                <c:pt idx="33">
                  <c:v>9.1484699901828273E-5</c:v>
                </c:pt>
                <c:pt idx="34">
                  <c:v>8.4925713493915511E-5</c:v>
                </c:pt>
                <c:pt idx="35">
                  <c:v>7.8820362254600009E-5</c:v>
                </c:pt>
                <c:pt idx="36">
                  <c:v>7.3138602076090186E-5</c:v>
                </c:pt>
                <c:pt idx="37">
                  <c:v>6.7852274277830049E-5</c:v>
                </c:pt>
                <c:pt idx="38">
                  <c:v>6.2934995304300069E-5</c:v>
                </c:pt>
                <c:pt idx="39">
                  <c:v>5.8362052272236176E-5</c:v>
                </c:pt>
                <c:pt idx="40">
                  <c:v>5.411030410172056E-5</c:v>
                </c:pt>
                <c:pt idx="41">
                  <c:v>5.0158087974503228E-5</c:v>
                </c:pt>
                <c:pt idx="42">
                  <c:v>4.6485130871491615E-5</c:v>
                </c:pt>
                <c:pt idx="43">
                  <c:v>4.3072465950030679E-5</c:v>
                </c:pt>
                <c:pt idx="44">
                  <c:v>3.9902353530170394E-5</c:v>
                </c:pt>
                <c:pt idx="45">
                  <c:v>3.6958206467599813E-5</c:v>
                </c:pt>
                <c:pt idx="46">
                  <c:v>3.422451969923203E-5</c:v>
                </c:pt>
                <c:pt idx="47">
                  <c:v>3.1686803755734211E-5</c:v>
                </c:pt>
                <c:pt idx="48">
                  <c:v>2.933152204327684E-5</c:v>
                </c:pt>
                <c:pt idx="49">
                  <c:v>2.7146031704813505E-5</c:v>
                </c:pt>
                <c:pt idx="50">
                  <c:v>2.511852787882184E-5</c:v>
                </c:pt>
                <c:pt idx="51">
                  <c:v>2.3237991181157717E-5</c:v>
                </c:pt>
                <c:pt idx="52">
                  <c:v>2.1494138242925961E-5</c:v>
                </c:pt>
                <c:pt idx="53">
                  <c:v>1.9877375144559896E-5</c:v>
                </c:pt>
                <c:pt idx="54">
                  <c:v>1.8378753593269556E-5</c:v>
                </c:pt>
                <c:pt idx="55">
                  <c:v>1.6989929697782297E-5</c:v>
                </c:pt>
                <c:pt idx="56">
                  <c:v>1.5703125200957737E-5</c:v>
                </c:pt>
                <c:pt idx="57">
                  <c:v>1.4511091037182313E-5</c:v>
                </c:pt>
                <c:pt idx="58">
                  <c:v>1.3407073087653724E-5</c:v>
                </c:pt>
                <c:pt idx="59">
                  <c:v>1.238478001263411E-5</c:v>
                </c:pt>
                <c:pt idx="60">
                  <c:v>1.1438353045509966E-5</c:v>
                </c:pt>
                <c:pt idx="61">
                  <c:v>1.0562337639041986E-5</c:v>
                </c:pt>
                <c:pt idx="62">
                  <c:v>9.7516568595621991E-6</c:v>
                </c:pt>
                <c:pt idx="63">
                  <c:v>9.0015864300014768E-6</c:v>
                </c:pt>
                <c:pt idx="64">
                  <c:v>8.3077313276044799E-6</c:v>
                </c:pt>
                <c:pt idx="65">
                  <c:v>7.6660038469196708E-6</c:v>
                </c:pt>
                <c:pt idx="66">
                  <c:v>7.0726030432388463E-6</c:v>
                </c:pt>
                <c:pt idx="67">
                  <c:v>6.5239954760207309E-6</c:v>
                </c:pt>
                <c:pt idx="68">
                  <c:v>6.016897176023793E-6</c:v>
                </c:pt>
                <c:pt idx="69">
                  <c:v>5.548256763899415E-6</c:v>
                </c:pt>
                <c:pt idx="70">
                  <c:v>5.1152396518114344E-6</c:v>
                </c:pt>
                <c:pt idx="71">
                  <c:v>4.715213263329565E-6</c:v>
                </c:pt>
                <c:pt idx="72">
                  <c:v>4.3457332103483496E-6</c:v>
                </c:pt>
                <c:pt idx="73">
                  <c:v>4.0045303690990934E-6</c:v>
                </c:pt>
                <c:pt idx="74">
                  <c:v>3.6894988005409829E-6</c:v>
                </c:pt>
                <c:pt idx="75">
                  <c:v>3.3986844634286493E-6</c:v>
                </c:pt>
                <c:pt idx="76">
                  <c:v>3.1302746712542543E-6</c:v>
                </c:pt>
                <c:pt idx="77">
                  <c:v>2.8825882470029714E-6</c:v>
                </c:pt>
                <c:pt idx="78">
                  <c:v>2.6540663322943846E-6</c:v>
                </c:pt>
                <c:pt idx="79">
                  <c:v>2.4432638099372012E-6</c:v>
                </c:pt>
                <c:pt idx="80">
                  <c:v>2.2488413013264437E-6</c:v>
                </c:pt>
                <c:pt idx="81">
                  <c:v>2.0695577023048981E-6</c:v>
                </c:pt>
                <c:pt idx="82">
                  <c:v>1.9042632232796827E-6</c:v>
                </c:pt>
                <c:pt idx="83">
                  <c:v>1.7518929013679624E-6</c:v>
                </c:pt>
                <c:pt idx="84">
                  <c:v>1.6114605542742043E-6</c:v>
                </c:pt>
                <c:pt idx="85">
                  <c:v>1.4820531473946076E-6</c:v>
                </c:pt>
                <c:pt idx="86">
                  <c:v>1.3628255473730341E-6</c:v>
                </c:pt>
                <c:pt idx="87">
                  <c:v>1.2529956369250385E-6</c:v>
                </c:pt>
                <c:pt idx="88">
                  <c:v>1.1518397673097484E-6</c:v>
                </c:pt>
                <c:pt idx="89">
                  <c:v>1.0586885262422718E-6</c:v>
                </c:pt>
                <c:pt idx="90">
                  <c:v>9.7292280042805143E-7</c:v>
                </c:pt>
                <c:pt idx="91">
                  <c:v>8.9397011318016766E-7</c:v>
                </c:pt>
                <c:pt idx="92">
                  <c:v>8.2130121879501957E-7</c:v>
                </c:pt>
                <c:pt idx="93">
                  <c:v>7.5442693651485036E-7</c:v>
                </c:pt>
                <c:pt idx="94">
                  <c:v>6.9289520798136776E-7</c:v>
                </c:pt>
                <c:pt idx="95">
                  <c:v>6.3628836310431156E-7</c:v>
                </c:pt>
                <c:pt idx="96">
                  <c:v>5.842205802309671E-7</c:v>
                </c:pt>
                <c:pt idx="97">
                  <c:v>5.363355274013174E-7</c:v>
                </c:pt>
                <c:pt idx="98">
                  <c:v>4.9230417232524554E-7</c:v>
                </c:pt>
                <c:pt idx="99">
                  <c:v>4.5182274951491064E-7</c:v>
                </c:pt>
                <c:pt idx="100">
                  <c:v>4.1461087376248728E-7</c:v>
                </c:pt>
                <c:pt idx="101">
                  <c:v>3.8040978984686723E-7</c:v>
                </c:pt>
                <c:pt idx="102">
                  <c:v>3.4898074903283085E-7</c:v>
                </c:pt>
                <c:pt idx="103">
                  <c:v>3.201035035286517E-7</c:v>
                </c:pt>
                <c:pt idx="104">
                  <c:v>2.9357491067152552E-7</c:v>
                </c:pt>
                <c:pt idx="105">
                  <c:v>2.6920763914137814E-7</c:v>
                </c:pt>
                <c:pt idx="106">
                  <c:v>2.468289700287174E-7</c:v>
                </c:pt>
                <c:pt idx="107">
                  <c:v>2.2627968605973108E-7</c:v>
                </c:pt>
                <c:pt idx="108">
                  <c:v>2.0741304272849712E-7</c:v>
                </c:pt>
                <c:pt idx="109">
                  <c:v>1.9009381551939872E-7</c:v>
                </c:pt>
                <c:pt idx="110">
                  <c:v>1.7419741778552429E-7</c:v>
                </c:pt>
                <c:pt idx="111">
                  <c:v>1.5960908423197961E-7</c:v>
                </c:pt>
                <c:pt idx="112">
                  <c:v>1.4622311528712627E-7</c:v>
                </c:pt>
                <c:pt idx="113">
                  <c:v>1.3394217798011792E-7</c:v>
                </c:pt>
                <c:pt idx="114">
                  <c:v>1.2267665923738272E-7</c:v>
                </c:pt>
                <c:pt idx="115">
                  <c:v>1.1234406779841624E-7</c:v>
                </c:pt>
                <c:pt idx="116">
                  <c:v>1.0286848121467042E-7</c:v>
                </c:pt>
                <c:pt idx="117">
                  <c:v>9.4180034641435291E-8</c:v>
                </c:pt>
                <c:pt idx="118">
                  <c:v>8.621444836543842E-8</c:v>
                </c:pt>
                <c:pt idx="119">
                  <c:v>7.8912591222849298E-8</c:v>
                </c:pt>
                <c:pt idx="120">
                  <c:v>7.2220077266692607E-8</c:v>
                </c:pt>
                <c:pt idx="121">
                  <c:v>6.6086893227817714E-8</c:v>
                </c:pt>
                <c:pt idx="122">
                  <c:v>6.0467054488636663E-8</c:v>
                </c:pt>
                <c:pt idx="123">
                  <c:v>5.5318287452382167E-8</c:v>
                </c:pt>
                <c:pt idx="124">
                  <c:v>5.0601736340803184E-8</c:v>
                </c:pt>
                <c:pt idx="125">
                  <c:v>4.628169259730731E-8</c:v>
                </c:pt>
                <c:pt idx="126">
                  <c:v>4.2325345200047375E-8</c:v>
                </c:pt>
                <c:pt idx="127">
                  <c:v>3.8702550316580385E-8</c:v>
                </c:pt>
                <c:pt idx="128">
                  <c:v>3.5385618841523991E-8</c:v>
                </c:pt>
                <c:pt idx="129">
                  <c:v>3.2349120468120599E-8</c:v>
                </c:pt>
                <c:pt idx="130">
                  <c:v>2.9569703041200107E-8</c:v>
                </c:pt>
                <c:pt idx="131">
                  <c:v>2.7025926030965777E-8</c:v>
                </c:pt>
                <c:pt idx="132">
                  <c:v>2.4698107053807432E-8</c:v>
                </c:pt>
                <c:pt idx="133">
                  <c:v>2.256818044351543E-8</c:v>
                </c:pt>
                <c:pt idx="134">
                  <c:v>2.0619566951659839E-8</c:v>
                </c:pt>
                <c:pt idx="135">
                  <c:v>1.8837053723189096E-8</c:v>
                </c:pt>
                <c:pt idx="136">
                  <c:v>1.7206683757397537E-8</c:v>
                </c:pt>
                <c:pt idx="137">
                  <c:v>1.5715654123087865E-8</c:v>
                </c:pt>
                <c:pt idx="138">
                  <c:v>1.4352222251386278E-8</c:v>
                </c:pt>
                <c:pt idx="139">
                  <c:v>1.3105619680794217E-8</c:v>
                </c:pt>
                <c:pt idx="140">
                  <c:v>1.1965972676073674E-8</c:v>
                </c:pt>
                <c:pt idx="141">
                  <c:v>1.0924229185623417E-8</c:v>
                </c:pt>
                <c:pt idx="142">
                  <c:v>9.9720916432607959E-9</c:v>
                </c:pt>
                <c:pt idx="143">
                  <c:v>9.1019551574997926E-9</c:v>
                </c:pt>
                <c:pt idx="144">
                  <c:v>8.3068506661035711E-9</c:v>
                </c:pt>
                <c:pt idx="145">
                  <c:v>7.5803926658960698E-9</c:v>
                </c:pt>
                <c:pt idx="146">
                  <c:v>6.9167311580126086E-9</c:v>
                </c:pt>
                <c:pt idx="147">
                  <c:v>6.3105074758290202E-9</c:v>
                </c:pt>
                <c:pt idx="148">
                  <c:v>5.7568136885181144E-9</c:v>
                </c:pt>
                <c:pt idx="149">
                  <c:v>5.251155297438091E-9</c:v>
                </c:pt>
                <c:pt idx="150">
                  <c:v>4.7894169634498745E-9</c:v>
                </c:pt>
                <c:pt idx="151">
                  <c:v>4.3678310241618594E-9</c:v>
                </c:pt>
                <c:pt idx="152">
                  <c:v>3.9829485787998499E-9</c:v>
                </c:pt>
                <c:pt idx="153">
                  <c:v>3.6316129355230461E-9</c:v>
                </c:pt>
                <c:pt idx="154">
                  <c:v>3.3109352317633553E-9</c:v>
                </c:pt>
                <c:pt idx="155">
                  <c:v>3.0182720538286749E-9</c:v>
                </c:pt>
                <c:pt idx="156">
                  <c:v>2.7512048945445752E-9</c:v>
                </c:pt>
                <c:pt idx="157">
                  <c:v>2.5075213011885817E-9</c:v>
                </c:pt>
                <c:pt idx="158">
                  <c:v>2.2851975772769821E-9</c:v>
                </c:pt>
                <c:pt idx="159">
                  <c:v>2.0823829124484475E-9</c:v>
                </c:pt>
                <c:pt idx="160">
                  <c:v>1.8973848249713231E-9</c:v>
                </c:pt>
                <c:pt idx="161">
                  <c:v>1.7286558100297444E-9</c:v>
                </c:pt>
                <c:pt idx="162">
                  <c:v>1.57478109610349E-9</c:v>
                </c:pt>
                <c:pt idx="163">
                  <c:v>1.4344674187857359E-9</c:v>
                </c:pt>
                <c:pt idx="164">
                  <c:v>1.3065327293719147E-9</c:v>
                </c:pt>
                <c:pt idx="165">
                  <c:v>1.1898967614523667E-9</c:v>
                </c:pt>
                <c:pt idx="166">
                  <c:v>1.0835723854249241E-9</c:v>
                </c:pt>
                <c:pt idx="167">
                  <c:v>9.8665768618713168E-10</c:v>
                </c:pt>
                <c:pt idx="168">
                  <c:v>8.9832870459393245E-10</c:v>
                </c:pt>
                <c:pt idx="169">
                  <c:v>8.1783278799163285E-10</c:v>
                </c:pt>
                <c:pt idx="170">
                  <c:v>7.4448249954111883E-10</c:v>
                </c:pt>
                <c:pt idx="171">
                  <c:v>6.7765004024449164E-10</c:v>
                </c:pt>
                <c:pt idx="172">
                  <c:v>6.1676214117481264E-10</c:v>
                </c:pt>
                <c:pt idx="173">
                  <c:v>5.6129538685228314E-10</c:v>
                </c:pt>
                <c:pt idx="174">
                  <c:v>5.1077193412917126E-10</c:v>
                </c:pt>
                <c:pt idx="175">
                  <c:v>4.6475559348136363E-10</c:v>
                </c:pt>
                <c:pt idx="176">
                  <c:v>4.2284824263502418E-10</c:v>
                </c:pt>
                <c:pt idx="177">
                  <c:v>3.8468654475418256E-10</c:v>
                </c:pt>
                <c:pt idx="178">
                  <c:v>3.4993894566822782E-10</c:v>
                </c:pt>
                <c:pt idx="179">
                  <c:v>3.1830292689172916E-10</c:v>
                </c:pt>
                <c:pt idx="180">
                  <c:v>2.8950249283923574E-10</c:v>
                </c:pt>
                <c:pt idx="181">
                  <c:v>2.632858726948944E-10</c:v>
                </c:pt>
                <c:pt idx="182">
                  <c:v>2.394234187490858E-10</c:v>
                </c:pt>
                <c:pt idx="183">
                  <c:v>2.1770568477791803E-10</c:v>
                </c:pt>
                <c:pt idx="184">
                  <c:v>1.979416691587396E-10</c:v>
                </c:pt>
                <c:pt idx="185">
                  <c:v>1.7995720885509104E-10</c:v>
                </c:pt>
                <c:pt idx="186">
                  <c:v>1.6359351149412297E-10</c:v>
                </c:pt>
                <c:pt idx="187">
                  <c:v>1.4870581383127415E-10</c:v>
                </c:pt>
                <c:pt idx="188">
                  <c:v>1.3516215583552605E-10</c:v>
                </c:pt>
                <c:pt idx="189">
                  <c:v>1.2284226063317765E-10</c:v>
                </c:pt>
                <c:pt idx="190">
                  <c:v>1.1163651122803035E-10</c:v>
                </c:pt>
                <c:pt idx="191">
                  <c:v>1.0144501578467556E-10</c:v>
                </c:pt>
                <c:pt idx="192">
                  <c:v>9.217675392331242E-11</c:v>
                </c:pt>
                <c:pt idx="193">
                  <c:v>8.374879704808594E-11</c:v>
                </c:pt>
                <c:pt idx="194">
                  <c:v>7.6085596423707045E-11</c:v>
                </c:pt>
                <c:pt idx="195">
                  <c:v>6.911833316919362E-11</c:v>
                </c:pt>
                <c:pt idx="196">
                  <c:v>6.2784324840625868E-11</c:v>
                </c:pt>
                <c:pt idx="197">
                  <c:v>5.7026483765670475E-11</c:v>
                </c:pt>
                <c:pt idx="198">
                  <c:v>5.1792822645625483E-11</c:v>
                </c:pt>
                <c:pt idx="199">
                  <c:v>4.7036003369738909E-11</c:v>
                </c:pt>
                <c:pt idx="200">
                  <c:v>4.2712925316107745E-11</c:v>
                </c:pt>
                <c:pt idx="201">
                  <c:v>3.8784349686803407E-11</c:v>
                </c:pt>
                <c:pt idx="202">
                  <c:v>3.5214556826679852E-11</c:v>
                </c:pt>
                <c:pt idx="203">
                  <c:v>3.1971033594768169E-11</c:v>
                </c:pt>
                <c:pt idx="204">
                  <c:v>2.902418823940444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703448"/>
        <c:axId val="519700312"/>
      </c:scatterChart>
      <c:valAx>
        <c:axId val="51970344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700312"/>
        <c:crossesAt val="1.0000000000000014E-24"/>
        <c:crossBetween val="midCat"/>
        <c:majorUnit val="0.2"/>
      </c:valAx>
      <c:valAx>
        <c:axId val="519700312"/>
        <c:scaling>
          <c:logBase val="10"/>
          <c:orientation val="minMax"/>
          <c:min val="1.0000000000000011E-2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703448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29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702272"/>
        <c:axId val="519694824"/>
      </c:scatterChart>
      <c:valAx>
        <c:axId val="51970227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94824"/>
        <c:crosses val="autoZero"/>
        <c:crossBetween val="midCat"/>
      </c:valAx>
      <c:valAx>
        <c:axId val="519694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7022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97568"/>
        <c:axId val="519703056"/>
      </c:scatterChart>
      <c:valAx>
        <c:axId val="519697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703056"/>
        <c:crosses val="autoZero"/>
        <c:crossBetween val="midCat"/>
      </c:valAx>
      <c:valAx>
        <c:axId val="51970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97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2'!$R$11:$R$215</c:f>
              <c:numCache>
                <c:formatCode>0.000</c:formatCode>
                <c:ptCount val="205"/>
                <c:pt idx="0">
                  <c:v>0.99998448980815324</c:v>
                </c:pt>
                <c:pt idx="1">
                  <c:v>0.99997426001094303</c:v>
                </c:pt>
                <c:pt idx="2">
                  <c:v>0.99992911253153005</c:v>
                </c:pt>
                <c:pt idx="3">
                  <c:v>0.99980480783799341</c:v>
                </c:pt>
                <c:pt idx="4">
                  <c:v>0.99967614433060359</c:v>
                </c:pt>
                <c:pt idx="5">
                  <c:v>0.99946276094069086</c:v>
                </c:pt>
                <c:pt idx="6">
                  <c:v>0.9991090310951809</c:v>
                </c:pt>
                <c:pt idx="7">
                  <c:v>0.99852308029919856</c:v>
                </c:pt>
                <c:pt idx="8">
                  <c:v>0.99755364634024635</c:v>
                </c:pt>
                <c:pt idx="9">
                  <c:v>0.99595299864305542</c:v>
                </c:pt>
                <c:pt idx="10">
                  <c:v>0.99552531522850829</c:v>
                </c:pt>
                <c:pt idx="11">
                  <c:v>0.99505288010808302</c:v>
                </c:pt>
                <c:pt idx="12">
                  <c:v>0.99453110926305366</c:v>
                </c:pt>
                <c:pt idx="13">
                  <c:v>0.99395497091214158</c:v>
                </c:pt>
                <c:pt idx="14">
                  <c:v>0.99331894658772435</c:v>
                </c:pt>
                <c:pt idx="15">
                  <c:v>0.99261698990830316</c:v>
                </c:pt>
                <c:pt idx="16">
                  <c:v>0.99184248317095225</c:v>
                </c:pt>
                <c:pt idx="17">
                  <c:v>0.99098819196863486</c:v>
                </c:pt>
                <c:pt idx="18">
                  <c:v>0.99004621813751492</c:v>
                </c:pt>
                <c:pt idx="19">
                  <c:v>0.98900795146168519</c:v>
                </c:pt>
                <c:pt idx="20">
                  <c:v>0.98786402071005108</c:v>
                </c:pt>
                <c:pt idx="21">
                  <c:v>0.98660424475546815</c:v>
                </c:pt>
                <c:pt idx="22">
                  <c:v>0.9852175847323309</c:v>
                </c:pt>
                <c:pt idx="23">
                  <c:v>0.98369209842790473</c:v>
                </c:pt>
                <c:pt idx="24">
                  <c:v>0.98201489837606915</c:v>
                </c:pt>
                <c:pt idx="25">
                  <c:v>0.98017211542975025</c:v>
                </c:pt>
                <c:pt idx="26">
                  <c:v>0.97814886992806727</c:v>
                </c:pt>
                <c:pt idx="27">
                  <c:v>0.9759292529412581</c:v>
                </c:pt>
                <c:pt idx="28">
                  <c:v>0.97349632046226986</c:v>
                </c:pt>
                <c:pt idx="29">
                  <c:v>0.97083210380534424</c:v>
                </c:pt>
                <c:pt idx="30">
                  <c:v>0.96791763985013679</c:v>
                </c:pt>
                <c:pt idx="31">
                  <c:v>0.96473302510925618</c:v>
                </c:pt>
                <c:pt idx="32">
                  <c:v>0.9612574978644679</c:v>
                </c:pt>
                <c:pt idx="33">
                  <c:v>0.95746955277086088</c:v>
                </c:pt>
                <c:pt idx="34">
                  <c:v>0.9533470923198808</c:v>
                </c:pt>
                <c:pt idx="35">
                  <c:v>0.94886761932516672</c:v>
                </c:pt>
                <c:pt idx="36">
                  <c:v>0.94400847408900346</c:v>
                </c:pt>
                <c:pt idx="37">
                  <c:v>0.93874711906068276</c:v>
                </c:pt>
                <c:pt idx="38">
                  <c:v>0.93306147255534422</c:v>
                </c:pt>
                <c:pt idx="39">
                  <c:v>0.92693029142025885</c:v>
                </c:pt>
                <c:pt idx="40">
                  <c:v>0.92033360039546019</c:v>
                </c:pt>
                <c:pt idx="41">
                  <c:v>0.9132531633315778</c:v>
                </c:pt>
                <c:pt idx="42">
                  <c:v>0.90567298845959077</c:v>
                </c:pt>
                <c:pt idx="43">
                  <c:v>0.8975798566699702</c:v>
                </c:pt>
                <c:pt idx="44">
                  <c:v>0.88896385842860171</c:v>
                </c:pt>
                <c:pt idx="45">
                  <c:v>0.87981892177135124</c:v>
                </c:pt>
                <c:pt idx="46">
                  <c:v>0.87014331106776344</c:v>
                </c:pt>
                <c:pt idx="47">
                  <c:v>0.85994007424984376</c:v>
                </c:pt>
                <c:pt idx="48">
                  <c:v>0.84921741528958583</c:v>
                </c:pt>
                <c:pt idx="49">
                  <c:v>0.83798896916764742</c:v>
                </c:pt>
                <c:pt idx="50">
                  <c:v>0.82627395861267772</c:v>
                </c:pt>
                <c:pt idx="51">
                  <c:v>0.81409721558843018</c:v>
                </c:pt>
                <c:pt idx="52">
                  <c:v>0.80148905578630814</c:v>
                </c:pt>
                <c:pt idx="53">
                  <c:v>0.78848500098952701</c:v>
                </c:pt>
                <c:pt idx="54">
                  <c:v>0.77512535168575847</c:v>
                </c:pt>
                <c:pt idx="55">
                  <c:v>0.76145462015417997</c:v>
                </c:pt>
                <c:pt idx="56">
                  <c:v>0.74752084179621825</c:v>
                </c:pt>
                <c:pt idx="57">
                  <c:v>0.73337478906758968</c:v>
                </c:pt>
                <c:pt idx="58">
                  <c:v>0.71906911742894641</c:v>
                </c:pt>
                <c:pt idx="59">
                  <c:v>0.70465747583834726</c:v>
                </c:pt>
                <c:pt idx="60">
                  <c:v>0.69019361523698308</c:v>
                </c:pt>
                <c:pt idx="61">
                  <c:v>0.67573052723010429</c:v>
                </c:pt>
                <c:pt idx="62">
                  <c:v>0.66131964195252324</c:v>
                </c:pt>
                <c:pt idx="63">
                  <c:v>0.64701010932254177</c:v>
                </c:pt>
                <c:pt idx="64">
                  <c:v>0.63284818203567861</c:v>
                </c:pt>
                <c:pt idx="65">
                  <c:v>0.61887671228259877</c:v>
                </c:pt>
                <c:pt idx="66">
                  <c:v>0.60513476782641351</c:v>
                </c:pt>
                <c:pt idx="67">
                  <c:v>0.59165736720021789</c:v>
                </c:pt>
                <c:pt idx="68">
                  <c:v>0.57847532873217555</c:v>
                </c:pt>
                <c:pt idx="69">
                  <c:v>0.56561522409074361</c:v>
                </c:pt>
                <c:pt idx="70">
                  <c:v>0.5530994241593431</c:v>
                </c:pt>
                <c:pt idx="71">
                  <c:v>0.54094622328124176</c:v>
                </c:pt>
                <c:pt idx="72">
                  <c:v>0.52917002716083528</c:v>
                </c:pt>
                <c:pt idx="73">
                  <c:v>0.51778158981015743</c:v>
                </c:pt>
                <c:pt idx="74">
                  <c:v>0.50678828570416634</c:v>
                </c:pt>
                <c:pt idx="75">
                  <c:v>0.49619440456450287</c:v>
                </c:pt>
                <c:pt idx="76">
                  <c:v>0.48600145775058196</c:v>
                </c:pt>
                <c:pt idx="77">
                  <c:v>0.47620848694410756</c:v>
                </c:pt>
                <c:pt idx="78">
                  <c:v>0.46681236754302569</c:v>
                </c:pt>
                <c:pt idx="79">
                  <c:v>0.45780810083912354</c:v>
                </c:pt>
                <c:pt idx="80">
                  <c:v>0.44918909057486961</c:v>
                </c:pt>
                <c:pt idx="81">
                  <c:v>0.44094740082014722</c:v>
                </c:pt>
                <c:pt idx="82">
                  <c:v>0.43307399325970097</c:v>
                </c:pt>
                <c:pt idx="83">
                  <c:v>0.42555894293476926</c:v>
                </c:pt>
                <c:pt idx="84">
                  <c:v>0.41839163224636267</c:v>
                </c:pt>
                <c:pt idx="85">
                  <c:v>0.41156092361918695</c:v>
                </c:pt>
                <c:pt idx="86">
                  <c:v>0.40505531166471298</c:v>
                </c:pt>
                <c:pt idx="87">
                  <c:v>0.39886305599147553</c:v>
                </c:pt>
                <c:pt idx="88">
                  <c:v>0.39297229601232453</c:v>
                </c:pt>
                <c:pt idx="89">
                  <c:v>0.38737114921278415</c:v>
                </c:pt>
                <c:pt idx="90">
                  <c:v>0.38204779439057346</c:v>
                </c:pt>
                <c:pt idx="91">
                  <c:v>0.37699054137004229</c:v>
                </c:pt>
                <c:pt idx="92">
                  <c:v>0.37218788865061203</c:v>
                </c:pt>
                <c:pt idx="93">
                  <c:v>0.36762857037677094</c:v>
                </c:pt>
                <c:pt idx="94">
                  <c:v>0.36330159392798755</c:v>
                </c:pt>
                <c:pt idx="95">
                  <c:v>0.35919626932740523</c:v>
                </c:pt>
                <c:pt idx="96">
                  <c:v>0.35530223156398194</c:v>
                </c:pt>
                <c:pt idx="97">
                  <c:v>0.35160945681804218</c:v>
                </c:pt>
                <c:pt idx="98">
                  <c:v>0.34810827347807705</c:v>
                </c:pt>
                <c:pt idx="99">
                  <c:v>0.34478936873915977</c:v>
                </c:pt>
                <c:pt idx="100">
                  <c:v>0.34164379148192187</c:v>
                </c:pt>
                <c:pt idx="101">
                  <c:v>0.33866295204645386</c:v>
                </c:pt>
                <c:pt idx="102">
                  <c:v>0.33583861943814169</c:v>
                </c:pt>
                <c:pt idx="103">
                  <c:v>0.33316291643236201</c:v>
                </c:pt>
                <c:pt idx="104">
                  <c:v>0.33062831298198919</c:v>
                </c:pt>
                <c:pt idx="105">
                  <c:v>0.32822761827547353</c:v>
                </c:pt>
                <c:pt idx="106">
                  <c:v>0.32595397174342444</c:v>
                </c:pt>
                <c:pt idx="107">
                  <c:v>0.3238008332676876</c:v>
                </c:pt>
                <c:pt idx="108">
                  <c:v>0.32176197280834007</c:v>
                </c:pt>
                <c:pt idx="109">
                  <c:v>0.31983145963034226</c:v>
                </c:pt>
                <c:pt idx="110">
                  <c:v>0.31800365128227143</c:v>
                </c:pt>
                <c:pt idx="111">
                  <c:v>0.31627318245416342</c:v>
                </c:pt>
                <c:pt idx="112">
                  <c:v>0.31463495381955897</c:v>
                </c:pt>
                <c:pt idx="113">
                  <c:v>0.31308412094798105</c:v>
                </c:pt>
                <c:pt idx="114">
                  <c:v>0.31161608335789642</c:v>
                </c:pt>
                <c:pt idx="115">
                  <c:v>0.31022647376639439</c:v>
                </c:pt>
                <c:pt idx="116">
                  <c:v>0.30891114758005128</c:v>
                </c:pt>
                <c:pt idx="117">
                  <c:v>0.30766617266147311</c:v>
                </c:pt>
                <c:pt idx="118">
                  <c:v>0.30648781939758102</c:v>
                </c:pt>
                <c:pt idx="119">
                  <c:v>0.30537255108860989</c:v>
                </c:pt>
                <c:pt idx="120">
                  <c:v>0.30431701467085615</c:v>
                </c:pt>
                <c:pt idx="121">
                  <c:v>0.30331803178126188</c:v>
                </c:pt>
                <c:pt idx="122">
                  <c:v>0.30237259016782464</c:v>
                </c:pt>
                <c:pt idx="123">
                  <c:v>0.30147783544645251</c:v>
                </c:pt>
                <c:pt idx="124">
                  <c:v>0.30063106320213001</c:v>
                </c:pt>
                <c:pt idx="125">
                  <c:v>0.2998297114300395</c:v>
                </c:pt>
                <c:pt idx="126">
                  <c:v>0.29907135331050033</c:v>
                </c:pt>
                <c:pt idx="127">
                  <c:v>0.29835369031019449</c:v>
                </c:pt>
                <c:pt idx="128">
                  <c:v>0.29767454560106099</c:v>
                </c:pt>
                <c:pt idx="129">
                  <c:v>0.29703185778743441</c:v>
                </c:pt>
                <c:pt idx="130">
                  <c:v>0.29642367493141097</c:v>
                </c:pt>
                <c:pt idx="131">
                  <c:v>0.29584814886602723</c:v>
                </c:pt>
                <c:pt idx="132">
                  <c:v>0.29530352978558877</c:v>
                </c:pt>
                <c:pt idx="133">
                  <c:v>0.29478816110237044</c:v>
                </c:pt>
                <c:pt idx="134">
                  <c:v>0.29430047455889602</c:v>
                </c:pt>
                <c:pt idx="135">
                  <c:v>0.29383898558507754</c:v>
                </c:pt>
                <c:pt idx="136">
                  <c:v>0.29340228888963682</c:v>
                </c:pt>
                <c:pt idx="137">
                  <c:v>0.29298905427542765</c:v>
                </c:pt>
                <c:pt idx="138">
                  <c:v>0.29259802266851576</c:v>
                </c:pt>
                <c:pt idx="139">
                  <c:v>0.29222800235114604</c:v>
                </c:pt>
                <c:pt idx="140">
                  <c:v>0.29187786538902349</c:v>
                </c:pt>
                <c:pt idx="141">
                  <c:v>0.29154654424364818</c:v>
                </c:pt>
                <c:pt idx="142">
                  <c:v>0.29123302856077127</c:v>
                </c:pt>
                <c:pt idx="143">
                  <c:v>0.29093636212637281</c:v>
                </c:pt>
                <c:pt idx="144">
                  <c:v>0.29065563998189825</c:v>
                </c:pt>
                <c:pt idx="145">
                  <c:v>0.29039000569082773</c:v>
                </c:pt>
                <c:pt idx="146">
                  <c:v>0.29013864874898632</c:v>
                </c:pt>
                <c:pt idx="147">
                  <c:v>0.28990080213133246</c:v>
                </c:pt>
                <c:pt idx="148">
                  <c:v>0.28967573996828633</c:v>
                </c:pt>
                <c:pt idx="149">
                  <c:v>0.28946277534497272</c:v>
                </c:pt>
                <c:pt idx="150">
                  <c:v>0.28926125821706289</c:v>
                </c:pt>
                <c:pt idx="151">
                  <c:v>0.28907057343719522</c:v>
                </c:pt>
                <c:pt idx="152">
                  <c:v>0.28889013888624254</c:v>
                </c:pt>
                <c:pt idx="153">
                  <c:v>0.28871940370397231</c:v>
                </c:pt>
                <c:pt idx="154">
                  <c:v>0.28855784661391054</c:v>
                </c:pt>
                <c:pt idx="155">
                  <c:v>0.28840497433747958</c:v>
                </c:pt>
                <c:pt idx="156">
                  <c:v>0.28826032009272329</c:v>
                </c:pt>
                <c:pt idx="157">
                  <c:v>0.2881234421731691</c:v>
                </c:pt>
                <c:pt idx="158">
                  <c:v>0.28799392260260309</c:v>
                </c:pt>
                <c:pt idx="159">
                  <c:v>0.28787136586174694</c:v>
                </c:pt>
                <c:pt idx="160">
                  <c:v>0.28775539768303282</c:v>
                </c:pt>
                <c:pt idx="161">
                  <c:v>0.28764566390986634</c:v>
                </c:pt>
                <c:pt idx="162">
                  <c:v>0.28754182941695661</c:v>
                </c:pt>
                <c:pt idx="163">
                  <c:v>0.28744357708846646</c:v>
                </c:pt>
                <c:pt idx="164">
                  <c:v>0.28735060685090857</c:v>
                </c:pt>
                <c:pt idx="165">
                  <c:v>0.28726263475787089</c:v>
                </c:pt>
                <c:pt idx="166">
                  <c:v>0.28717939212380933</c:v>
                </c:pt>
                <c:pt idx="167">
                  <c:v>0.28710062470428988</c:v>
                </c:pt>
                <c:pt idx="168">
                  <c:v>0.2870260919202004</c:v>
                </c:pt>
                <c:pt idx="169">
                  <c:v>0.28695556612358314</c:v>
                </c:pt>
                <c:pt idx="170">
                  <c:v>0.28688883190286274</c:v>
                </c:pt>
                <c:pt idx="171">
                  <c:v>0.28682568542536324</c:v>
                </c:pt>
                <c:pt idx="172">
                  <c:v>0.28676593381511772</c:v>
                </c:pt>
                <c:pt idx="173">
                  <c:v>0.28670939456408201</c:v>
                </c:pt>
                <c:pt idx="174">
                  <c:v>0.28665589497496308</c:v>
                </c:pt>
                <c:pt idx="175">
                  <c:v>0.28660527163396787</c:v>
                </c:pt>
                <c:pt idx="176">
                  <c:v>0.28655736991186953</c:v>
                </c:pt>
                <c:pt idx="177">
                  <c:v>0.28651204349187237</c:v>
                </c:pt>
                <c:pt idx="178">
                  <c:v>0.28646915392283895</c:v>
                </c:pt>
                <c:pt idx="179">
                  <c:v>0.28642857019651824</c:v>
                </c:pt>
                <c:pt idx="180">
                  <c:v>0.28639016834748765</c:v>
                </c:pt>
                <c:pt idx="181">
                  <c:v>0.28635383107458995</c:v>
                </c:pt>
                <c:pt idx="182">
                  <c:v>0.28631944738271109</c:v>
                </c:pt>
                <c:pt idx="183">
                  <c:v>0.28628691224380753</c:v>
                </c:pt>
                <c:pt idx="184">
                  <c:v>0.2862561262761491</c:v>
                </c:pt>
                <c:pt idx="185">
                  <c:v>0.28622699544079938</c:v>
                </c:pt>
                <c:pt idx="186">
                  <c:v>0.28619943075440857</c:v>
                </c:pt>
                <c:pt idx="187">
                  <c:v>0.28617334801744138</c:v>
                </c:pt>
                <c:pt idx="188">
                  <c:v>0.28614866755701218</c:v>
                </c:pt>
                <c:pt idx="189">
                  <c:v>0.28612531398354235</c:v>
                </c:pt>
                <c:pt idx="190">
                  <c:v>0.28610321596049659</c:v>
                </c:pt>
                <c:pt idx="191">
                  <c:v>0.2860823059864967</c:v>
                </c:pt>
                <c:pt idx="192">
                  <c:v>0.28606252018914641</c:v>
                </c:pt>
                <c:pt idx="193">
                  <c:v>0.28604379812993941</c:v>
                </c:pt>
                <c:pt idx="194">
                  <c:v>0.28602608261965407</c:v>
                </c:pt>
                <c:pt idx="195">
                  <c:v>0.2860093195436712</c:v>
                </c:pt>
                <c:pt idx="196">
                  <c:v>0.28599345769668277</c:v>
                </c:pt>
                <c:pt idx="197">
                  <c:v>0.28597844862628502</c:v>
                </c:pt>
                <c:pt idx="198">
                  <c:v>0.28596424648498037</c:v>
                </c:pt>
                <c:pt idx="199">
                  <c:v>0.28595080789013499</c:v>
                </c:pt>
                <c:pt idx="200">
                  <c:v>0.28593809179146462</c:v>
                </c:pt>
                <c:pt idx="201">
                  <c:v>0.28592605934564452</c:v>
                </c:pt>
                <c:pt idx="202">
                  <c:v>0.28591467379765978</c:v>
                </c:pt>
                <c:pt idx="203">
                  <c:v>0.28590390036853447</c:v>
                </c:pt>
                <c:pt idx="204">
                  <c:v>0.285893706149096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2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99878</c:v>
                </c:pt>
                <c:pt idx="8">
                  <c:v>0.99999999998959244</c:v>
                </c:pt>
                <c:pt idx="9">
                  <c:v>0.99999999229424741</c:v>
                </c:pt>
                <c:pt idx="10">
                  <c:v>0.99999997697568044</c:v>
                </c:pt>
                <c:pt idx="11">
                  <c:v>0.99999993555422317</c:v>
                </c:pt>
                <c:pt idx="12">
                  <c:v>0.99999983035915008</c:v>
                </c:pt>
                <c:pt idx="13">
                  <c:v>0.99999957851108479</c:v>
                </c:pt>
                <c:pt idx="14">
                  <c:v>0.99999900812239439</c:v>
                </c:pt>
                <c:pt idx="15">
                  <c:v>0.99999778204158052</c:v>
                </c:pt>
                <c:pt idx="16">
                  <c:v>0.99999527289424495</c:v>
                </c:pt>
                <c:pt idx="17">
                  <c:v>0.99999036995972712</c:v>
                </c:pt>
                <c:pt idx="18">
                  <c:v>0.99998119723248713</c:v>
                </c:pt>
                <c:pt idx="19">
                  <c:v>0.99996472422638849</c:v>
                </c:pt>
                <c:pt idx="20">
                  <c:v>0.9999362578103369</c:v>
                </c:pt>
                <c:pt idx="21">
                  <c:v>0.99988881507579475</c:v>
                </c:pt>
                <c:pt idx="22">
                  <c:v>0.99981239340003392</c:v>
                </c:pt>
                <c:pt idx="23">
                  <c:v>0.99969317283446624</c:v>
                </c:pt>
                <c:pt idx="24">
                  <c:v>0.99951270509650458</c:v>
                </c:pt>
                <c:pt idx="25">
                  <c:v>0.99924715960930466</c:v>
                </c:pt>
                <c:pt idx="26">
                  <c:v>0.99886670710468628</c:v>
                </c:pt>
                <c:pt idx="27">
                  <c:v>0.99833512286396575</c:v>
                </c:pt>
                <c:pt idx="28">
                  <c:v>0.99760968351575863</c:v>
                </c:pt>
                <c:pt idx="29">
                  <c:v>0.9966414137213665</c:v>
                </c:pt>
                <c:pt idx="30">
                  <c:v>0.99537571379718925</c:v>
                </c:pt>
                <c:pt idx="31">
                  <c:v>0.99375336923982049</c:v>
                </c:pt>
                <c:pt idx="32">
                  <c:v>0.99171191176960283</c:v>
                </c:pt>
                <c:pt idx="33">
                  <c:v>0.98918727249462435</c:v>
                </c:pt>
                <c:pt idx="34">
                  <c:v>0.98611564424805664</c:v>
                </c:pt>
                <c:pt idx="35">
                  <c:v>0.98243545431877466</c:v>
                </c:pt>
                <c:pt idx="36">
                  <c:v>0.97808934183512974</c:v>
                </c:pt>
                <c:pt idx="37">
                  <c:v>0.97302603601329973</c:v>
                </c:pt>
                <c:pt idx="38">
                  <c:v>0.96720204140630628</c:v>
                </c:pt>
                <c:pt idx="39">
                  <c:v>0.96058305252475595</c:v>
                </c:pt>
                <c:pt idx="40">
                  <c:v>0.9531450406639066</c:v>
                </c:pt>
                <c:pt idx="41">
                  <c:v>0.94487497826563804</c:v>
                </c:pt>
                <c:pt idx="42">
                  <c:v>0.93577118861213349</c:v>
                </c:pt>
                <c:pt idx="43">
                  <c:v>0.9258433293652214</c:v>
                </c:pt>
                <c:pt idx="44">
                  <c:v>0.91511203614811865</c:v>
                </c:pt>
                <c:pt idx="45">
                  <c:v>0.9036082662112449</c:v>
                </c:pt>
                <c:pt idx="46">
                  <c:v>0.89137239188499873</c:v>
                </c:pt>
                <c:pt idx="47">
                  <c:v>0.8784530990471513</c:v>
                </c:pt>
                <c:pt idx="48">
                  <c:v>0.86490614757235174</c:v>
                </c:pt>
                <c:pt idx="49">
                  <c:v>0.85079304924523491</c:v>
                </c:pt>
                <c:pt idx="50">
                  <c:v>0.83617971458065032</c:v>
                </c:pt>
                <c:pt idx="51">
                  <c:v>0.82113511411350393</c:v>
                </c:pt>
                <c:pt idx="52">
                  <c:v>0.8057299926777779</c:v>
                </c:pt>
                <c:pt idx="53">
                  <c:v>0.79003566759868082</c:v>
                </c:pt>
                <c:pt idx="54">
                  <c:v>0.77412293408401678</c:v>
                </c:pt>
                <c:pt idx="55">
                  <c:v>0.75806109382070208</c:v>
                </c:pt>
                <c:pt idx="56">
                  <c:v>0.74191711614919809</c:v>
                </c:pt>
                <c:pt idx="57">
                  <c:v>0.72575493538941283</c:v>
                </c:pt>
                <c:pt idx="58">
                  <c:v>0.70963488302471744</c:v>
                </c:pt>
                <c:pt idx="59">
                  <c:v>0.69361324954171266</c:v>
                </c:pt>
                <c:pt idx="60">
                  <c:v>0.67774196774234607</c:v>
                </c:pt>
                <c:pt idx="61">
                  <c:v>0.66206840722205307</c:v>
                </c:pt>
                <c:pt idx="62">
                  <c:v>0.64663526834734364</c:v>
                </c:pt>
                <c:pt idx="63">
                  <c:v>0.6314805633594256</c:v>
                </c:pt>
                <c:pt idx="64">
                  <c:v>0.61663767206348652</c:v>
                </c:pt>
                <c:pt idx="65">
                  <c:v>0.60213545982527694</c:v>
                </c:pt>
                <c:pt idx="66">
                  <c:v>0.58799844618448405</c:v>
                </c:pt>
                <c:pt idx="67">
                  <c:v>0.57424701321565652</c:v>
                </c:pt>
                <c:pt idx="68">
                  <c:v>0.5608976437422345</c:v>
                </c:pt>
                <c:pt idx="69">
                  <c:v>0.54796318057059079</c:v>
                </c:pt>
                <c:pt idx="70">
                  <c:v>0.53545309900463245</c:v>
                </c:pt>
                <c:pt idx="71">
                  <c:v>0.52337378598497297</c:v>
                </c:pt>
                <c:pt idx="72">
                  <c:v>0.51172882023807464</c:v>
                </c:pt>
                <c:pt idx="73">
                  <c:v>0.50051924879735477</c:v>
                </c:pt>
                <c:pt idx="74">
                  <c:v>0.48974385615511473</c:v>
                </c:pt>
                <c:pt idx="75">
                  <c:v>0.47939942311263117</c:v>
                </c:pt>
                <c:pt idx="76">
                  <c:v>0.4694809731122821</c:v>
                </c:pt>
                <c:pt idx="77">
                  <c:v>0.45998200446046178</c:v>
                </c:pt>
                <c:pt idx="78">
                  <c:v>0.45089470738641396</c:v>
                </c:pt>
                <c:pt idx="79">
                  <c:v>0.44221016533518132</c:v>
                </c:pt>
                <c:pt idx="80">
                  <c:v>0.43391854026911048</c:v>
                </c:pt>
                <c:pt idx="81">
                  <c:v>0.42600924205901958</c:v>
                </c:pt>
                <c:pt idx="82">
                  <c:v>0.41847108229078916</c:v>
                </c:pt>
                <c:pt idx="83">
                  <c:v>0.41129241300332442</c:v>
                </c:pt>
                <c:pt idx="84">
                  <c:v>0.40446125101684205</c:v>
                </c:pt>
                <c:pt idx="85">
                  <c:v>0.39796538861312819</c:v>
                </c:pt>
                <c:pt idx="86">
                  <c:v>0.39179249139813049</c:v>
                </c:pt>
                <c:pt idx="87">
                  <c:v>0.38593018421772646</c:v>
                </c:pt>
                <c:pt idx="88">
                  <c:v>0.38036612601489761</c:v>
                </c:pt>
                <c:pt idx="89">
                  <c:v>0.37508807451534798</c:v>
                </c:pt>
                <c:pt idx="90">
                  <c:v>0.37008394161277613</c:v>
                </c:pt>
                <c:pt idx="91">
                  <c:v>0.36534184029793693</c:v>
                </c:pt>
                <c:pt idx="92">
                  <c:v>0.3608501239401718</c:v>
                </c:pt>
                <c:pt idx="93">
                  <c:v>0.35659741868867939</c:v>
                </c:pt>
                <c:pt idx="94">
                  <c:v>0.35257264971543367</c:v>
                </c:pt>
                <c:pt idx="95">
                  <c:v>0.34876506197398044</c:v>
                </c:pt>
                <c:pt idx="96">
                  <c:v>0.34516423609968161</c:v>
                </c:pt>
                <c:pt idx="97">
                  <c:v>0.34176010002837354</c:v>
                </c:pt>
                <c:pt idx="98">
                  <c:v>0.33854293686269021</c:v>
                </c:pt>
                <c:pt idx="99">
                  <c:v>0.33550338946908009</c:v>
                </c:pt>
                <c:pt idx="100">
                  <c:v>0.33263246224428977</c:v>
                </c:pt>
                <c:pt idx="101">
                  <c:v>0.32992152044809792</c:v>
                </c:pt>
                <c:pt idx="102">
                  <c:v>0.32736228745958529</c:v>
                </c:pt>
                <c:pt idx="103">
                  <c:v>0.32494684027732312</c:v>
                </c:pt>
                <c:pt idx="104">
                  <c:v>0.3226676035496075</c:v>
                </c:pt>
                <c:pt idx="105">
                  <c:v>0.32051734238924368</c:v>
                </c:pt>
                <c:pt idx="106">
                  <c:v>0.3184891541983455</c:v>
                </c:pt>
                <c:pt idx="107">
                  <c:v>0.31657645970206139</c:v>
                </c:pt>
                <c:pt idx="108">
                  <c:v>0.31477299336597497</c:v>
                </c:pt>
                <c:pt idx="109">
                  <c:v>0.31307279335001725</c:v>
                </c:pt>
                <c:pt idx="110">
                  <c:v>0.31147019113193714</c:v>
                </c:pt>
                <c:pt idx="111">
                  <c:v>0.30995980091556757</c:v>
                </c:pt>
                <c:pt idx="112">
                  <c:v>0.30853650892314805</c:v>
                </c:pt>
                <c:pt idx="113">
                  <c:v>0.3071954626566869</c:v>
                </c:pt>
                <c:pt idx="114">
                  <c:v>0.30593206020061986</c:v>
                </c:pt>
                <c:pt idx="115">
                  <c:v>0.30474193962672258</c:v>
                </c:pt>
                <c:pt idx="116">
                  <c:v>0.30362096855222881</c:v>
                </c:pt>
                <c:pt idx="117">
                  <c:v>0.30256523389328022</c:v>
                </c:pt>
                <c:pt idx="118">
                  <c:v>0.30157103184806833</c:v>
                </c:pt>
                <c:pt idx="119">
                  <c:v>0.30063485813722796</c:v>
                </c:pt>
                <c:pt idx="120">
                  <c:v>0.29975339852309818</c:v>
                </c:pt>
                <c:pt idx="121">
                  <c:v>0.29892351962430175</c:v>
                </c:pt>
                <c:pt idx="122">
                  <c:v>0.29814226003761851</c:v>
                </c:pt>
                <c:pt idx="123">
                  <c:v>0.29740682177526606</c:v>
                </c:pt>
                <c:pt idx="124">
                  <c:v>0.29671456202239416</c:v>
                </c:pt>
                <c:pt idx="125">
                  <c:v>0.29606298521677027</c:v>
                </c:pt>
                <c:pt idx="126">
                  <c:v>0.29544973545024233</c:v>
                </c:pt>
                <c:pt idx="127">
                  <c:v>0.29487258918954723</c:v>
                </c:pt>
                <c:pt idx="128">
                  <c:v>0.2943294483123518</c:v>
                </c:pt>
                <c:pt idx="129">
                  <c:v>0.29381833345302588</c:v>
                </c:pt>
                <c:pt idx="130">
                  <c:v>0.29333737765151358</c:v>
                </c:pt>
                <c:pt idx="131">
                  <c:v>0.29288482029775836</c:v>
                </c:pt>
                <c:pt idx="132">
                  <c:v>0.29245900136342662</c:v>
                </c:pt>
                <c:pt idx="133">
                  <c:v>0.29205835591212237</c:v>
                </c:pt>
                <c:pt idx="134">
                  <c:v>0.2916814088788906</c:v>
                </c:pt>
                <c:pt idx="135">
                  <c:v>0.29132677010952451</c:v>
                </c:pt>
                <c:pt idx="136">
                  <c:v>0.29099312965002649</c:v>
                </c:pt>
                <c:pt idx="137">
                  <c:v>0.29067925327649086</c:v>
                </c:pt>
                <c:pt idx="138">
                  <c:v>0.29038397825567663</c:v>
                </c:pt>
                <c:pt idx="139">
                  <c:v>0.2901062093265977</c:v>
                </c:pt>
                <c:pt idx="140">
                  <c:v>0.2898449148935775</c:v>
                </c:pt>
                <c:pt idx="141">
                  <c:v>0.28959912342137334</c:v>
                </c:pt>
                <c:pt idx="142">
                  <c:v>0.28936792002317169</c:v>
                </c:pt>
                <c:pt idx="143">
                  <c:v>0.28915044323248223</c:v>
                </c:pt>
                <c:pt idx="144">
                  <c:v>0.28894588195020665</c:v>
                </c:pt>
                <c:pt idx="145">
                  <c:v>0.28875347255842193</c:v>
                </c:pt>
                <c:pt idx="146">
                  <c:v>0.28857249619269842</c:v>
                </c:pt>
                <c:pt idx="147">
                  <c:v>0.28840227616505798</c:v>
                </c:pt>
                <c:pt idx="148">
                  <c:v>0.28824217552997261</c:v>
                </c:pt>
                <c:pt idx="149">
                  <c:v>0.28809159478609747</c:v>
                </c:pt>
                <c:pt idx="150">
                  <c:v>0.28794996970672726</c:v>
                </c:pt>
                <c:pt idx="151">
                  <c:v>0.28781676929226285</c:v>
                </c:pt>
                <c:pt idx="152">
                  <c:v>0.28769149383825993</c:v>
                </c:pt>
                <c:pt idx="153">
                  <c:v>0.28757367311292092</c:v>
                </c:pt>
                <c:pt idx="154">
                  <c:v>0.28746286463817106</c:v>
                </c:pt>
                <c:pt idx="155">
                  <c:v>0.2873586520687299</c:v>
                </c:pt>
                <c:pt idx="156">
                  <c:v>0.28726064366385706</c:v>
                </c:pt>
                <c:pt idx="157">
                  <c:v>0.28716847084670816</c:v>
                </c:pt>
                <c:pt idx="158">
                  <c:v>0.28708178684648489</c:v>
                </c:pt>
                <c:pt idx="159">
                  <c:v>0.2870002654188028</c:v>
                </c:pt>
                <c:pt idx="160">
                  <c:v>0.28692359963993441</c:v>
                </c:pt>
                <c:pt idx="161">
                  <c:v>0.28685150077080296</c:v>
                </c:pt>
                <c:pt idx="162">
                  <c:v>0.28678369718681873</c:v>
                </c:pt>
                <c:pt idx="163">
                  <c:v>0.28671993336985352</c:v>
                </c:pt>
                <c:pt idx="164">
                  <c:v>0.28665996895884238</c:v>
                </c:pt>
                <c:pt idx="165">
                  <c:v>0.28660357785569018</c:v>
                </c:pt>
                <c:pt idx="166">
                  <c:v>0.28655054738333835</c:v>
                </c:pt>
                <c:pt idx="167">
                  <c:v>0.28650067749301622</c:v>
                </c:pt>
                <c:pt idx="168">
                  <c:v>0.28645378001786331</c:v>
                </c:pt>
                <c:pt idx="169">
                  <c:v>0.28640967797026418</c:v>
                </c:pt>
                <c:pt idx="170">
                  <c:v>0.28636820488038112</c:v>
                </c:pt>
                <c:pt idx="171">
                  <c:v>0.28632920417351199</c:v>
                </c:pt>
                <c:pt idx="172">
                  <c:v>0.2862925285840297</c:v>
                </c:pt>
                <c:pt idx="173">
                  <c:v>0.2862580396037871</c:v>
                </c:pt>
                <c:pt idx="174">
                  <c:v>0.28622560696298849</c:v>
                </c:pt>
                <c:pt idx="175">
                  <c:v>0.28619510814164267</c:v>
                </c:pt>
                <c:pt idx="176">
                  <c:v>0.28616642790981789</c:v>
                </c:pt>
                <c:pt idx="177">
                  <c:v>0.28613945789501993</c:v>
                </c:pt>
                <c:pt idx="178">
                  <c:v>0.28611409617511158</c:v>
                </c:pt>
                <c:pt idx="179">
                  <c:v>0.2860902468952804</c:v>
                </c:pt>
                <c:pt idx="180">
                  <c:v>0.28606781990764774</c:v>
                </c:pt>
                <c:pt idx="181">
                  <c:v>0.28604673043219314</c:v>
                </c:pt>
                <c:pt idx="182">
                  <c:v>0.28602689873774301</c:v>
                </c:pt>
                <c:pt idx="183">
                  <c:v>0.28600824984184742</c:v>
                </c:pt>
                <c:pt idx="184">
                  <c:v>0.28599071322843334</c:v>
                </c:pt>
                <c:pt idx="185">
                  <c:v>0.28597422258218957</c:v>
                </c:pt>
                <c:pt idx="186">
                  <c:v>0.28595871553869834</c:v>
                </c:pt>
                <c:pt idx="187">
                  <c:v>0.28594413344938596</c:v>
                </c:pt>
                <c:pt idx="188">
                  <c:v>0.28593042116041756</c:v>
                </c:pt>
                <c:pt idx="189">
                  <c:v>0.28591752680471538</c:v>
                </c:pt>
                <c:pt idx="190">
                  <c:v>0.28590540160632316</c:v>
                </c:pt>
                <c:pt idx="191">
                  <c:v>0.2858939996963894</c:v>
                </c:pt>
                <c:pt idx="192">
                  <c:v>0.28588327794008067</c:v>
                </c:pt>
                <c:pt idx="193">
                  <c:v>0.28587319577378051</c:v>
                </c:pt>
                <c:pt idx="194">
                  <c:v>0.28586371505196301</c:v>
                </c:pt>
                <c:pt idx="195">
                  <c:v>0.28585479990316992</c:v>
                </c:pt>
                <c:pt idx="196">
                  <c:v>0.28584641659455151</c:v>
                </c:pt>
                <c:pt idx="197">
                  <c:v>0.28583853340446286</c:v>
                </c:pt>
                <c:pt idx="198">
                  <c:v>0.28583112050263937</c:v>
                </c:pt>
                <c:pt idx="199">
                  <c:v>0.28582414983750076</c:v>
                </c:pt>
                <c:pt idx="200">
                  <c:v>0.2858175950301613</c:v>
                </c:pt>
                <c:pt idx="201">
                  <c:v>0.28581143127474817</c:v>
                </c:pt>
                <c:pt idx="202">
                  <c:v>0.28580563524465286</c:v>
                </c:pt>
                <c:pt idx="203">
                  <c:v>0.28580018500436427</c:v>
                </c:pt>
                <c:pt idx="204">
                  <c:v>0.2857950599265505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09368"/>
        <c:axId val="519610152"/>
      </c:scatterChart>
      <c:valAx>
        <c:axId val="51960936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10152"/>
        <c:crosses val="autoZero"/>
        <c:crossBetween val="midCat"/>
        <c:majorUnit val="10"/>
      </c:valAx>
      <c:valAx>
        <c:axId val="51961015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09368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29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47000"/>
        <c:axId val="519654840"/>
      </c:scatterChart>
      <c:valAx>
        <c:axId val="51964700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54840"/>
        <c:crosses val="autoZero"/>
        <c:crossBetween val="midCat"/>
      </c:valAx>
      <c:valAx>
        <c:axId val="519654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47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50136"/>
        <c:axId val="519644256"/>
      </c:scatterChart>
      <c:valAx>
        <c:axId val="519650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44256"/>
        <c:crosses val="autoZero"/>
        <c:crossBetween val="midCat"/>
      </c:valAx>
      <c:valAx>
        <c:axId val="519644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5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2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99878</c:v>
                </c:pt>
                <c:pt idx="8">
                  <c:v>0.99999999998959244</c:v>
                </c:pt>
                <c:pt idx="9">
                  <c:v>0.99999999229424741</c:v>
                </c:pt>
                <c:pt idx="10">
                  <c:v>0.99999997697568044</c:v>
                </c:pt>
                <c:pt idx="11">
                  <c:v>0.99999993555422317</c:v>
                </c:pt>
                <c:pt idx="12">
                  <c:v>0.99999983035915008</c:v>
                </c:pt>
                <c:pt idx="13">
                  <c:v>0.99999957851108479</c:v>
                </c:pt>
                <c:pt idx="14">
                  <c:v>0.99999900812239439</c:v>
                </c:pt>
                <c:pt idx="15">
                  <c:v>0.99999778204158052</c:v>
                </c:pt>
                <c:pt idx="16">
                  <c:v>0.99999527289424495</c:v>
                </c:pt>
                <c:pt idx="17">
                  <c:v>0.99999036995972712</c:v>
                </c:pt>
                <c:pt idx="18">
                  <c:v>0.99998119723248713</c:v>
                </c:pt>
                <c:pt idx="19">
                  <c:v>0.99996472422638849</c:v>
                </c:pt>
                <c:pt idx="20">
                  <c:v>0.9999362578103369</c:v>
                </c:pt>
                <c:pt idx="21">
                  <c:v>0.99988881507579475</c:v>
                </c:pt>
                <c:pt idx="22">
                  <c:v>0.99981239340003392</c:v>
                </c:pt>
                <c:pt idx="23">
                  <c:v>0.99969317283446624</c:v>
                </c:pt>
                <c:pt idx="24">
                  <c:v>0.99951270509650458</c:v>
                </c:pt>
                <c:pt idx="25">
                  <c:v>0.99924715960930466</c:v>
                </c:pt>
                <c:pt idx="26">
                  <c:v>0.99886670710468628</c:v>
                </c:pt>
                <c:pt idx="27">
                  <c:v>0.99833512286396575</c:v>
                </c:pt>
                <c:pt idx="28">
                  <c:v>0.99760968351575863</c:v>
                </c:pt>
                <c:pt idx="29">
                  <c:v>0.9966414137213665</c:v>
                </c:pt>
                <c:pt idx="30">
                  <c:v>0.99537571379718925</c:v>
                </c:pt>
                <c:pt idx="31">
                  <c:v>0.99375336923982049</c:v>
                </c:pt>
                <c:pt idx="32">
                  <c:v>0.99171191176960283</c:v>
                </c:pt>
                <c:pt idx="33">
                  <c:v>0.98918727249462435</c:v>
                </c:pt>
                <c:pt idx="34">
                  <c:v>0.98611564424805664</c:v>
                </c:pt>
                <c:pt idx="35">
                  <c:v>0.98243545431877466</c:v>
                </c:pt>
                <c:pt idx="36">
                  <c:v>0.97808934183512974</c:v>
                </c:pt>
                <c:pt idx="37">
                  <c:v>0.97302603601329973</c:v>
                </c:pt>
                <c:pt idx="38">
                  <c:v>0.96720204140630628</c:v>
                </c:pt>
                <c:pt idx="39">
                  <c:v>0.96058305252475595</c:v>
                </c:pt>
                <c:pt idx="40">
                  <c:v>0.9531450406639066</c:v>
                </c:pt>
                <c:pt idx="41">
                  <c:v>0.94487497826563804</c:v>
                </c:pt>
                <c:pt idx="42">
                  <c:v>0.93577118861213349</c:v>
                </c:pt>
                <c:pt idx="43">
                  <c:v>0.9258433293652214</c:v>
                </c:pt>
                <c:pt idx="44">
                  <c:v>0.91511203614811865</c:v>
                </c:pt>
                <c:pt idx="45">
                  <c:v>0.9036082662112449</c:v>
                </c:pt>
                <c:pt idx="46">
                  <c:v>0.89137239188499873</c:v>
                </c:pt>
                <c:pt idx="47">
                  <c:v>0.8784530990471513</c:v>
                </c:pt>
                <c:pt idx="48">
                  <c:v>0.86490614757235174</c:v>
                </c:pt>
                <c:pt idx="49">
                  <c:v>0.85079304924523491</c:v>
                </c:pt>
                <c:pt idx="50">
                  <c:v>0.83617971458065032</c:v>
                </c:pt>
                <c:pt idx="51">
                  <c:v>0.82113511411350393</c:v>
                </c:pt>
                <c:pt idx="52">
                  <c:v>0.8057299926777779</c:v>
                </c:pt>
                <c:pt idx="53">
                  <c:v>0.79003566759868082</c:v>
                </c:pt>
                <c:pt idx="54">
                  <c:v>0.77412293408401678</c:v>
                </c:pt>
                <c:pt idx="55">
                  <c:v>0.75806109382070208</c:v>
                </c:pt>
                <c:pt idx="56">
                  <c:v>0.74191711614919809</c:v>
                </c:pt>
                <c:pt idx="57">
                  <c:v>0.72575493538941283</c:v>
                </c:pt>
                <c:pt idx="58">
                  <c:v>0.70963488302471744</c:v>
                </c:pt>
                <c:pt idx="59">
                  <c:v>0.69361324954171266</c:v>
                </c:pt>
                <c:pt idx="60">
                  <c:v>0.67774196774234607</c:v>
                </c:pt>
                <c:pt idx="61">
                  <c:v>0.66206840722205307</c:v>
                </c:pt>
                <c:pt idx="62">
                  <c:v>0.64663526834734364</c:v>
                </c:pt>
                <c:pt idx="63">
                  <c:v>0.6314805633594256</c:v>
                </c:pt>
                <c:pt idx="64">
                  <c:v>0.61663767206348652</c:v>
                </c:pt>
                <c:pt idx="65">
                  <c:v>0.60213545982527694</c:v>
                </c:pt>
                <c:pt idx="66">
                  <c:v>0.58799844618448405</c:v>
                </c:pt>
                <c:pt idx="67">
                  <c:v>0.57424701321565652</c:v>
                </c:pt>
                <c:pt idx="68">
                  <c:v>0.5608976437422345</c:v>
                </c:pt>
                <c:pt idx="69">
                  <c:v>0.54796318057059079</c:v>
                </c:pt>
                <c:pt idx="70">
                  <c:v>0.53545309900463245</c:v>
                </c:pt>
                <c:pt idx="71">
                  <c:v>0.52337378598497297</c:v>
                </c:pt>
                <c:pt idx="72">
                  <c:v>0.51172882023807464</c:v>
                </c:pt>
                <c:pt idx="73">
                  <c:v>0.50051924879735477</c:v>
                </c:pt>
                <c:pt idx="74">
                  <c:v>0.48974385615511473</c:v>
                </c:pt>
                <c:pt idx="75">
                  <c:v>0.47939942311263117</c:v>
                </c:pt>
                <c:pt idx="76">
                  <c:v>0.4694809731122821</c:v>
                </c:pt>
                <c:pt idx="77">
                  <c:v>0.45998200446046178</c:v>
                </c:pt>
                <c:pt idx="78">
                  <c:v>0.45089470738641396</c:v>
                </c:pt>
                <c:pt idx="79">
                  <c:v>0.44221016533518132</c:v>
                </c:pt>
                <c:pt idx="80">
                  <c:v>0.43391854026911048</c:v>
                </c:pt>
                <c:pt idx="81">
                  <c:v>0.42600924205901958</c:v>
                </c:pt>
                <c:pt idx="82">
                  <c:v>0.41847108229078916</c:v>
                </c:pt>
                <c:pt idx="83">
                  <c:v>0.41129241300332442</c:v>
                </c:pt>
                <c:pt idx="84">
                  <c:v>0.40446125101684205</c:v>
                </c:pt>
                <c:pt idx="85">
                  <c:v>0.39796538861312819</c:v>
                </c:pt>
                <c:pt idx="86">
                  <c:v>0.39179249139813049</c:v>
                </c:pt>
                <c:pt idx="87">
                  <c:v>0.38593018421772646</c:v>
                </c:pt>
                <c:pt idx="88">
                  <c:v>0.38036612601489761</c:v>
                </c:pt>
                <c:pt idx="89">
                  <c:v>0.37508807451534798</c:v>
                </c:pt>
                <c:pt idx="90">
                  <c:v>0.37008394161277613</c:v>
                </c:pt>
                <c:pt idx="91">
                  <c:v>0.36534184029793693</c:v>
                </c:pt>
                <c:pt idx="92">
                  <c:v>0.3608501239401718</c:v>
                </c:pt>
                <c:pt idx="93">
                  <c:v>0.35659741868867939</c:v>
                </c:pt>
                <c:pt idx="94">
                  <c:v>0.35257264971543367</c:v>
                </c:pt>
                <c:pt idx="95">
                  <c:v>0.34876506197398044</c:v>
                </c:pt>
                <c:pt idx="96">
                  <c:v>0.34516423609968161</c:v>
                </c:pt>
                <c:pt idx="97">
                  <c:v>0.34176010002837354</c:v>
                </c:pt>
                <c:pt idx="98">
                  <c:v>0.33854293686269021</c:v>
                </c:pt>
                <c:pt idx="99">
                  <c:v>0.33550338946908009</c:v>
                </c:pt>
                <c:pt idx="100">
                  <c:v>0.33263246224428977</c:v>
                </c:pt>
                <c:pt idx="101">
                  <c:v>0.32992152044809792</c:v>
                </c:pt>
                <c:pt idx="102">
                  <c:v>0.32736228745958529</c:v>
                </c:pt>
                <c:pt idx="103">
                  <c:v>0.32494684027732312</c:v>
                </c:pt>
                <c:pt idx="104">
                  <c:v>0.3226676035496075</c:v>
                </c:pt>
                <c:pt idx="105">
                  <c:v>0.32051734238924368</c:v>
                </c:pt>
                <c:pt idx="106">
                  <c:v>0.3184891541983455</c:v>
                </c:pt>
                <c:pt idx="107">
                  <c:v>0.31657645970206139</c:v>
                </c:pt>
                <c:pt idx="108">
                  <c:v>0.31477299336597497</c:v>
                </c:pt>
                <c:pt idx="109">
                  <c:v>0.31307279335001725</c:v>
                </c:pt>
                <c:pt idx="110">
                  <c:v>0.31147019113193714</c:v>
                </c:pt>
                <c:pt idx="111">
                  <c:v>0.30995980091556757</c:v>
                </c:pt>
                <c:pt idx="112">
                  <c:v>0.30853650892314805</c:v>
                </c:pt>
                <c:pt idx="113">
                  <c:v>0.3071954626566869</c:v>
                </c:pt>
                <c:pt idx="114">
                  <c:v>0.30593206020061986</c:v>
                </c:pt>
                <c:pt idx="115">
                  <c:v>0.30474193962672258</c:v>
                </c:pt>
                <c:pt idx="116">
                  <c:v>0.30362096855222881</c:v>
                </c:pt>
                <c:pt idx="117">
                  <c:v>0.30256523389328022</c:v>
                </c:pt>
                <c:pt idx="118">
                  <c:v>0.30157103184806833</c:v>
                </c:pt>
                <c:pt idx="119">
                  <c:v>0.30063485813722796</c:v>
                </c:pt>
                <c:pt idx="120">
                  <c:v>0.29975339852309818</c:v>
                </c:pt>
                <c:pt idx="121">
                  <c:v>0.29892351962430175</c:v>
                </c:pt>
                <c:pt idx="122">
                  <c:v>0.29814226003761851</c:v>
                </c:pt>
                <c:pt idx="123">
                  <c:v>0.29740682177526606</c:v>
                </c:pt>
                <c:pt idx="124">
                  <c:v>0.29671456202239416</c:v>
                </c:pt>
                <c:pt idx="125">
                  <c:v>0.29606298521677027</c:v>
                </c:pt>
                <c:pt idx="126">
                  <c:v>0.29544973545024233</c:v>
                </c:pt>
                <c:pt idx="127">
                  <c:v>0.29487258918954723</c:v>
                </c:pt>
                <c:pt idx="128">
                  <c:v>0.2943294483123518</c:v>
                </c:pt>
                <c:pt idx="129">
                  <c:v>0.29381833345302588</c:v>
                </c:pt>
                <c:pt idx="130">
                  <c:v>0.29333737765151358</c:v>
                </c:pt>
                <c:pt idx="131">
                  <c:v>0.29288482029775836</c:v>
                </c:pt>
                <c:pt idx="132">
                  <c:v>0.29245900136342662</c:v>
                </c:pt>
                <c:pt idx="133">
                  <c:v>0.29205835591212237</c:v>
                </c:pt>
                <c:pt idx="134">
                  <c:v>0.2916814088788906</c:v>
                </c:pt>
                <c:pt idx="135">
                  <c:v>0.29132677010952451</c:v>
                </c:pt>
                <c:pt idx="136">
                  <c:v>0.29099312965002649</c:v>
                </c:pt>
                <c:pt idx="137">
                  <c:v>0.29067925327649086</c:v>
                </c:pt>
                <c:pt idx="138">
                  <c:v>0.29038397825567663</c:v>
                </c:pt>
                <c:pt idx="139">
                  <c:v>0.2901062093265977</c:v>
                </c:pt>
                <c:pt idx="140">
                  <c:v>0.2898449148935775</c:v>
                </c:pt>
                <c:pt idx="141">
                  <c:v>0.28959912342137334</c:v>
                </c:pt>
                <c:pt idx="142">
                  <c:v>0.28936792002317169</c:v>
                </c:pt>
                <c:pt idx="143">
                  <c:v>0.28915044323248223</c:v>
                </c:pt>
                <c:pt idx="144">
                  <c:v>0.28894588195020665</c:v>
                </c:pt>
                <c:pt idx="145">
                  <c:v>0.28875347255842193</c:v>
                </c:pt>
                <c:pt idx="146">
                  <c:v>0.28857249619269842</c:v>
                </c:pt>
                <c:pt idx="147">
                  <c:v>0.28840227616505798</c:v>
                </c:pt>
                <c:pt idx="148">
                  <c:v>0.28824217552997261</c:v>
                </c:pt>
                <c:pt idx="149">
                  <c:v>0.28809159478609747</c:v>
                </c:pt>
                <c:pt idx="150">
                  <c:v>0.28794996970672726</c:v>
                </c:pt>
                <c:pt idx="151">
                  <c:v>0.28781676929226285</c:v>
                </c:pt>
                <c:pt idx="152">
                  <c:v>0.28769149383825993</c:v>
                </c:pt>
                <c:pt idx="153">
                  <c:v>0.28757367311292092</c:v>
                </c:pt>
                <c:pt idx="154">
                  <c:v>0.28746286463817106</c:v>
                </c:pt>
                <c:pt idx="155">
                  <c:v>0.2873586520687299</c:v>
                </c:pt>
                <c:pt idx="156">
                  <c:v>0.28726064366385706</c:v>
                </c:pt>
                <c:pt idx="157">
                  <c:v>0.28716847084670816</c:v>
                </c:pt>
                <c:pt idx="158">
                  <c:v>0.28708178684648489</c:v>
                </c:pt>
                <c:pt idx="159">
                  <c:v>0.2870002654188028</c:v>
                </c:pt>
                <c:pt idx="160">
                  <c:v>0.28692359963993441</c:v>
                </c:pt>
                <c:pt idx="161">
                  <c:v>0.28685150077080296</c:v>
                </c:pt>
                <c:pt idx="162">
                  <c:v>0.28678369718681873</c:v>
                </c:pt>
                <c:pt idx="163">
                  <c:v>0.28671993336985352</c:v>
                </c:pt>
                <c:pt idx="164">
                  <c:v>0.28665996895884238</c:v>
                </c:pt>
                <c:pt idx="165">
                  <c:v>0.28660357785569018</c:v>
                </c:pt>
                <c:pt idx="166">
                  <c:v>0.28655054738333835</c:v>
                </c:pt>
                <c:pt idx="167">
                  <c:v>0.28650067749301622</c:v>
                </c:pt>
                <c:pt idx="168">
                  <c:v>0.28645378001786331</c:v>
                </c:pt>
                <c:pt idx="169">
                  <c:v>0.28640967797026418</c:v>
                </c:pt>
                <c:pt idx="170">
                  <c:v>0.28636820488038112</c:v>
                </c:pt>
                <c:pt idx="171">
                  <c:v>0.28632920417351199</c:v>
                </c:pt>
                <c:pt idx="172">
                  <c:v>0.2862925285840297</c:v>
                </c:pt>
                <c:pt idx="173">
                  <c:v>0.2862580396037871</c:v>
                </c:pt>
                <c:pt idx="174">
                  <c:v>0.28622560696298849</c:v>
                </c:pt>
                <c:pt idx="175">
                  <c:v>0.28619510814164267</c:v>
                </c:pt>
                <c:pt idx="176">
                  <c:v>0.28616642790981789</c:v>
                </c:pt>
                <c:pt idx="177">
                  <c:v>0.28613945789501993</c:v>
                </c:pt>
                <c:pt idx="178">
                  <c:v>0.28611409617511158</c:v>
                </c:pt>
                <c:pt idx="179">
                  <c:v>0.2860902468952804</c:v>
                </c:pt>
                <c:pt idx="180">
                  <c:v>0.28606781990764774</c:v>
                </c:pt>
                <c:pt idx="181">
                  <c:v>0.28604673043219314</c:v>
                </c:pt>
                <c:pt idx="182">
                  <c:v>0.28602689873774301</c:v>
                </c:pt>
                <c:pt idx="183">
                  <c:v>0.28600824984184742</c:v>
                </c:pt>
                <c:pt idx="184">
                  <c:v>0.28599071322843334</c:v>
                </c:pt>
                <c:pt idx="185">
                  <c:v>0.28597422258218957</c:v>
                </c:pt>
                <c:pt idx="186">
                  <c:v>0.28595871553869834</c:v>
                </c:pt>
                <c:pt idx="187">
                  <c:v>0.28594413344938596</c:v>
                </c:pt>
                <c:pt idx="188">
                  <c:v>0.28593042116041756</c:v>
                </c:pt>
                <c:pt idx="189">
                  <c:v>0.28591752680471538</c:v>
                </c:pt>
                <c:pt idx="190">
                  <c:v>0.28590540160632316</c:v>
                </c:pt>
                <c:pt idx="191">
                  <c:v>0.2858939996963894</c:v>
                </c:pt>
                <c:pt idx="192">
                  <c:v>0.28588327794008067</c:v>
                </c:pt>
                <c:pt idx="193">
                  <c:v>0.28587319577378051</c:v>
                </c:pt>
                <c:pt idx="194">
                  <c:v>0.28586371505196301</c:v>
                </c:pt>
                <c:pt idx="195">
                  <c:v>0.28585479990316992</c:v>
                </c:pt>
                <c:pt idx="196">
                  <c:v>0.28584641659455151</c:v>
                </c:pt>
                <c:pt idx="197">
                  <c:v>0.28583853340446286</c:v>
                </c:pt>
                <c:pt idx="198">
                  <c:v>0.28583112050263937</c:v>
                </c:pt>
                <c:pt idx="199">
                  <c:v>0.28582414983750076</c:v>
                </c:pt>
                <c:pt idx="200">
                  <c:v>0.2858175950301613</c:v>
                </c:pt>
                <c:pt idx="201">
                  <c:v>0.28581143127474817</c:v>
                </c:pt>
                <c:pt idx="202">
                  <c:v>0.28580563524465286</c:v>
                </c:pt>
                <c:pt idx="203">
                  <c:v>0.28580018500436427</c:v>
                </c:pt>
                <c:pt idx="204">
                  <c:v>0.28579505992655052</c:v>
                </c:pt>
              </c:numCache>
            </c:numRef>
          </c:xVal>
          <c:yVal>
            <c:numRef>
              <c:f>'C2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94604</c:v>
                </c:pt>
                <c:pt idx="8">
                  <c:v>0.99999999963185693</c:v>
                </c:pt>
                <c:pt idx="9">
                  <c:v>0.99999978050483584</c:v>
                </c:pt>
                <c:pt idx="10">
                  <c:v>0.99999937166920916</c:v>
                </c:pt>
                <c:pt idx="11">
                  <c:v>0.99999831475319856</c:v>
                </c:pt>
                <c:pt idx="12">
                  <c:v>0.99999574845678418</c:v>
                </c:pt>
                <c:pt idx="13">
                  <c:v>0.99998987411934759</c:v>
                </c:pt>
                <c:pt idx="14">
                  <c:v>0.9999771533601044</c:v>
                </c:pt>
                <c:pt idx="15">
                  <c:v>0.99995100791525715</c:v>
                </c:pt>
                <c:pt idx="16">
                  <c:v>0.99989984563015344</c:v>
                </c:pt>
                <c:pt idx="17">
                  <c:v>0.99980425037516507</c:v>
                </c:pt>
                <c:pt idx="18">
                  <c:v>0.99963323299219498</c:v>
                </c:pt>
                <c:pt idx="19">
                  <c:v>0.9993395536107138</c:v>
                </c:pt>
                <c:pt idx="20">
                  <c:v>0.99885429043900009</c:v>
                </c:pt>
                <c:pt idx="21">
                  <c:v>0.99808103070004428</c:v>
                </c:pt>
                <c:pt idx="22">
                  <c:v>0.99689026726870833</c:v>
                </c:pt>
                <c:pt idx="23">
                  <c:v>0.99511476265708043</c:v>
                </c:pt>
                <c:pt idx="24">
                  <c:v>0.99254675109120405</c:v>
                </c:pt>
                <c:pt idx="25">
                  <c:v>0.98893785566946113</c:v>
                </c:pt>
                <c:pt idx="26">
                  <c:v>0.98400247914225891</c:v>
                </c:pt>
                <c:pt idx="27">
                  <c:v>0.97742517870143031</c:v>
                </c:pt>
                <c:pt idx="28">
                  <c:v>0.96887217169180961</c:v>
                </c:pt>
                <c:pt idx="29">
                  <c:v>0.95800667418517593</c:v>
                </c:pt>
                <c:pt idx="30">
                  <c:v>0.94450729860352944</c:v>
                </c:pt>
                <c:pt idx="31">
                  <c:v>0.9280882922226088</c:v>
                </c:pt>
                <c:pt idx="32">
                  <c:v>0.90852005080151854</c:v>
                </c:pt>
                <c:pt idx="33">
                  <c:v>0.88564814896766986</c:v>
                </c:pt>
                <c:pt idx="34">
                  <c:v>0.85940913154143816</c:v>
                </c:pt>
                <c:pt idx="35">
                  <c:v>0.82984152105074871</c:v>
                </c:pt>
                <c:pt idx="36">
                  <c:v>0.7970908982176268</c:v>
                </c:pt>
                <c:pt idx="37">
                  <c:v>0.76140845620284137</c:v>
                </c:pt>
                <c:pt idx="38">
                  <c:v>0.72314304543263119</c:v>
                </c:pt>
                <c:pt idx="39">
                  <c:v>0.68272733309899836</c:v>
                </c:pt>
                <c:pt idx="40">
                  <c:v>0.64065922270033449</c:v>
                </c:pt>
                <c:pt idx="41">
                  <c:v>0.59748005333474152</c:v>
                </c:pt>
                <c:pt idx="42">
                  <c:v>0.55375129004842216</c:v>
                </c:pt>
                <c:pt idx="43">
                  <c:v>0.51003141811894581</c:v>
                </c:pt>
                <c:pt idx="44">
                  <c:v>0.46685458502412724</c:v>
                </c:pt>
                <c:pt idx="45">
                  <c:v>0.42471223353521825</c:v>
                </c:pt>
                <c:pt idx="46">
                  <c:v>0.38403858881806452</c:v>
                </c:pt>
                <c:pt idx="47">
                  <c:v>0.34520045478259298</c:v>
                </c:pt>
                <c:pt idx="48">
                  <c:v>0.30849138769289575</c:v>
                </c:pt>
                <c:pt idx="49">
                  <c:v>0.27412998466269817</c:v>
                </c:pt>
                <c:pt idx="50">
                  <c:v>0.24226177385916894</c:v>
                </c:pt>
                <c:pt idx="51">
                  <c:v>0.21296403108137968</c:v>
                </c:pt>
                <c:pt idx="52">
                  <c:v>0.18625277119493711</c:v>
                </c:pt>
                <c:pt idx="53">
                  <c:v>0.16209116138823793</c:v>
                </c:pt>
                <c:pt idx="54">
                  <c:v>0.14039865990806896</c:v>
                </c:pt>
                <c:pt idx="55">
                  <c:v>0.12106028044362568</c:v>
                </c:pt>
                <c:pt idx="56">
                  <c:v>0.10393550092827115</c:v>
                </c:pt>
                <c:pt idx="57">
                  <c:v>8.8866460922446586E-2</c:v>
                </c:pt>
                <c:pt idx="58">
                  <c:v>7.5685212035573657E-2</c:v>
                </c:pt>
                <c:pt idx="59">
                  <c:v>6.4219892825925454E-2</c:v>
                </c:pt>
                <c:pt idx="60">
                  <c:v>5.4299788523734183E-2</c:v>
                </c:pt>
                <c:pt idx="61">
                  <c:v>4.5759304899719765E-2</c:v>
                </c:pt>
                <c:pt idx="62">
                  <c:v>3.8440935010407302E-2</c:v>
                </c:pt>
                <c:pt idx="63">
                  <c:v>3.2197329263384034E-2</c:v>
                </c:pt>
                <c:pt idx="64">
                  <c:v>2.6892596003157597E-2</c:v>
                </c:pt>
                <c:pt idx="65">
                  <c:v>2.2402964720193218E-2</c:v>
                </c:pt>
                <c:pt idx="66">
                  <c:v>1.8616940104286665E-2</c:v>
                </c:pt>
                <c:pt idx="67">
                  <c:v>1.5435065291786836E-2</c:v>
                </c:pt>
                <c:pt idx="68">
                  <c:v>1.2769399166372691E-2</c:v>
                </c:pt>
                <c:pt idx="69">
                  <c:v>1.0542797360450766E-2</c:v>
                </c:pt>
                <c:pt idx="70">
                  <c:v>8.6880710931088265E-3</c:v>
                </c:pt>
                <c:pt idx="71">
                  <c:v>7.1470831689437993E-3</c:v>
                </c:pt>
                <c:pt idx="72">
                  <c:v>5.869826987129026E-3</c:v>
                </c:pt>
                <c:pt idx="73">
                  <c:v>4.8135226208244437E-3</c:v>
                </c:pt>
                <c:pt idx="74">
                  <c:v>3.9417540552155392E-3</c:v>
                </c:pt>
                <c:pt idx="75">
                  <c:v>3.223663495862842E-3</c:v>
                </c:pt>
                <c:pt idx="76">
                  <c:v>2.6332121545883276E-3</c:v>
                </c:pt>
                <c:pt idx="77">
                  <c:v>2.1485119060179873E-3</c:v>
                </c:pt>
                <c:pt idx="78">
                  <c:v>1.7512284752910004E-3</c:v>
                </c:pt>
                <c:pt idx="79">
                  <c:v>1.4260541529304521E-3</c:v>
                </c:pt>
                <c:pt idx="80">
                  <c:v>1.1602462333855175E-3</c:v>
                </c:pt>
                <c:pt idx="81">
                  <c:v>9.4322625551159205E-4</c:v>
                </c:pt>
                <c:pt idx="82">
                  <c:v>7.662345262298999E-4</c:v>
                </c:pt>
                <c:pt idx="83">
                  <c:v>6.2203419786831281E-4</c:v>
                </c:pt>
                <c:pt idx="84">
                  <c:v>5.0465923463282572E-4</c:v>
                </c:pt>
                <c:pt idx="85">
                  <c:v>4.0920085600120208E-4</c:v>
                </c:pt>
                <c:pt idx="86">
                  <c:v>3.3162741587462134E-4</c:v>
                </c:pt>
                <c:pt idx="87">
                  <c:v>2.6863311405114158E-4</c:v>
                </c:pt>
                <c:pt idx="88">
                  <c:v>2.1751140274888715E-4</c:v>
                </c:pt>
                <c:pt idx="89">
                  <c:v>1.7604941836016732E-4</c:v>
                </c:pt>
                <c:pt idx="90">
                  <c:v>1.4244021893674322E-4</c:v>
                </c:pt>
                <c:pt idx="91">
                  <c:v>1.1521002937043362E-4</c:v>
                </c:pt>
                <c:pt idx="92">
                  <c:v>9.3158082133677672E-5</c:v>
                </c:pt>
                <c:pt idx="93">
                  <c:v>7.5306988725324094E-5</c:v>
                </c:pt>
                <c:pt idx="94">
                  <c:v>6.086188513938165E-5</c:v>
                </c:pt>
                <c:pt idx="95">
                  <c:v>4.9176864982136784E-5</c:v>
                </c:pt>
                <c:pt idx="96">
                  <c:v>3.972744864707272E-5</c:v>
                </c:pt>
                <c:pt idx="97">
                  <c:v>3.2088039186376083E-5</c:v>
                </c:pt>
                <c:pt idx="98">
                  <c:v>2.591348845317132E-5</c:v>
                </c:pt>
                <c:pt idx="99">
                  <c:v>2.0924044045933789E-5</c:v>
                </c:pt>
                <c:pt idx="100">
                  <c:v>1.6893071781852508E-5</c:v>
                </c:pt>
                <c:pt idx="101">
                  <c:v>1.3637052875306853E-5</c:v>
                </c:pt>
                <c:pt idx="102">
                  <c:v>1.1007442463225614E-5</c:v>
                </c:pt>
                <c:pt idx="103">
                  <c:v>8.8840490822124866E-6</c:v>
                </c:pt>
                <c:pt idx="104">
                  <c:v>7.169655359890488E-6</c:v>
                </c:pt>
                <c:pt idx="105">
                  <c:v>5.7856504564826464E-6</c:v>
                </c:pt>
                <c:pt idx="106">
                  <c:v>4.6684863455736575E-6</c:v>
                </c:pt>
                <c:pt idx="107">
                  <c:v>3.7668042838074414E-6</c:v>
                </c:pt>
                <c:pt idx="108">
                  <c:v>3.0391060050374934E-6</c:v>
                </c:pt>
                <c:pt idx="109">
                  <c:v>2.4518673163781776E-6</c:v>
                </c:pt>
                <c:pt idx="110">
                  <c:v>1.9780107401672195E-6</c:v>
                </c:pt>
                <c:pt idx="111">
                  <c:v>1.5956693653055248E-6</c:v>
                </c:pt>
                <c:pt idx="112">
                  <c:v>1.2871867518102182E-6</c:v>
                </c:pt>
                <c:pt idx="113">
                  <c:v>1.0383080794308146E-6</c:v>
                </c:pt>
                <c:pt idx="114">
                  <c:v>8.3752616425188713E-7</c:v>
                </c:pt>
                <c:pt idx="115">
                  <c:v>6.7555283299173766E-7</c:v>
                </c:pt>
                <c:pt idx="116">
                  <c:v>5.4489172911803291E-7</c:v>
                </c:pt>
                <c:pt idx="117">
                  <c:v>4.3949316314394876E-7</c:v>
                </c:pt>
                <c:pt idx="118">
                  <c:v>3.5447530462262771E-7</c:v>
                </c:pt>
                <c:pt idx="119">
                  <c:v>2.8589900370007349E-7</c:v>
                </c:pt>
                <c:pt idx="120">
                  <c:v>2.3058595505186213E-7</c:v>
                </c:pt>
                <c:pt idx="121">
                  <c:v>1.8597188240739271E-7</c:v>
                </c:pt>
                <c:pt idx="122">
                  <c:v>1.4998801392810154E-7</c:v>
                </c:pt>
                <c:pt idx="123">
                  <c:v>1.2096540776576045E-7</c:v>
                </c:pt>
                <c:pt idx="124">
                  <c:v>9.7557730422927831E-8</c:v>
                </c:pt>
                <c:pt idx="125">
                  <c:v>7.8678934603421333E-8</c:v>
                </c:pt>
                <c:pt idx="126">
                  <c:v>6.3452965893768875E-8</c:v>
                </c:pt>
                <c:pt idx="127">
                  <c:v>5.1173179558556321E-8</c:v>
                </c:pt>
                <c:pt idx="128">
                  <c:v>4.1269594870649915E-8</c:v>
                </c:pt>
                <c:pt idx="129">
                  <c:v>3.3282474921348712E-8</c:v>
                </c:pt>
                <c:pt idx="130">
                  <c:v>2.6841011138878191E-8</c:v>
                </c:pt>
                <c:pt idx="131">
                  <c:v>2.1646127029803865E-8</c:v>
                </c:pt>
                <c:pt idx="132">
                  <c:v>1.7456605686570197E-8</c:v>
                </c:pt>
                <c:pt idx="133">
                  <c:v>1.4077899049976583E-8</c:v>
                </c:pt>
                <c:pt idx="134">
                  <c:v>1.1353100807938485E-8</c:v>
                </c:pt>
                <c:pt idx="135">
                  <c:v>9.155664829032554E-9</c:v>
                </c:pt>
                <c:pt idx="136">
                  <c:v>7.3835317608019281E-9</c:v>
                </c:pt>
                <c:pt idx="137">
                  <c:v>5.9543915862510653E-9</c:v>
                </c:pt>
                <c:pt idx="138">
                  <c:v>4.8018625172302431E-9</c:v>
                </c:pt>
                <c:pt idx="139">
                  <c:v>3.8724090429898052E-9</c:v>
                </c:pt>
                <c:pt idx="140">
                  <c:v>3.1228561939781344E-9</c:v>
                </c:pt>
                <c:pt idx="141">
                  <c:v>2.5183847117771308E-9</c:v>
                </c:pt>
                <c:pt idx="142">
                  <c:v>2.0309141083671991E-9</c:v>
                </c:pt>
                <c:pt idx="143">
                  <c:v>1.6377985830157756E-9</c:v>
                </c:pt>
                <c:pt idx="144">
                  <c:v>1.3207752742530222E-9</c:v>
                </c:pt>
                <c:pt idx="145">
                  <c:v>1.0651160295845719E-9</c:v>
                </c:pt>
                <c:pt idx="146">
                  <c:v>8.5894331735390902E-10</c:v>
                </c:pt>
                <c:pt idx="147">
                  <c:v>6.9267852186491545E-10</c:v>
                </c:pt>
                <c:pt idx="148">
                  <c:v>5.5859700627191511E-10</c:v>
                </c:pt>
                <c:pt idx="149">
                  <c:v>4.5046928358604808E-10</c:v>
                </c:pt>
                <c:pt idx="150">
                  <c:v>3.6327163300841551E-10</c:v>
                </c:pt>
                <c:pt idx="151">
                  <c:v>2.9295272278885383E-10</c:v>
                </c:pt>
                <c:pt idx="152">
                  <c:v>2.3624540119100651E-10</c:v>
                </c:pt>
                <c:pt idx="153">
                  <c:v>1.9051491422337597E-10</c:v>
                </c:pt>
                <c:pt idx="154">
                  <c:v>1.5363650044940699E-10</c:v>
                </c:pt>
                <c:pt idx="155">
                  <c:v>1.238966773494738E-10</c:v>
                </c:pt>
                <c:pt idx="156">
                  <c:v>9.9913633937561329E-11</c:v>
                </c:pt>
                <c:pt idx="157">
                  <c:v>8.0573031770680956E-11</c:v>
                </c:pt>
                <c:pt idx="158">
                  <c:v>6.497623210032168E-11</c:v>
                </c:pt>
                <c:pt idx="159">
                  <c:v>5.2398544094261264E-11</c:v>
                </c:pt>
                <c:pt idx="160">
                  <c:v>4.2255554545911071E-11</c:v>
                </c:pt>
                <c:pt idx="161">
                  <c:v>3.4075974837059801E-11</c:v>
                </c:pt>
                <c:pt idx="162">
                  <c:v>2.7479743732535152E-11</c:v>
                </c:pt>
                <c:pt idx="163">
                  <c:v>2.2160368682555298E-11</c:v>
                </c:pt>
                <c:pt idx="164">
                  <c:v>1.787068522802611E-11</c:v>
                </c:pt>
                <c:pt idx="165">
                  <c:v>1.4411372902867746E-11</c:v>
                </c:pt>
                <c:pt idx="166">
                  <c:v>1.1621694079463152E-11</c:v>
                </c:pt>
                <c:pt idx="167">
                  <c:v>9.3720254723383778E-12</c:v>
                </c:pt>
                <c:pt idx="168">
                  <c:v>7.5578353071259285E-12</c:v>
                </c:pt>
                <c:pt idx="169">
                  <c:v>6.0948263236814144E-12</c:v>
                </c:pt>
                <c:pt idx="170">
                  <c:v>4.9150189455019077E-12</c:v>
                </c:pt>
                <c:pt idx="171">
                  <c:v>3.9635926316421403E-12</c:v>
                </c:pt>
                <c:pt idx="172">
                  <c:v>3.1963386515282704E-12</c:v>
                </c:pt>
                <c:pt idx="173">
                  <c:v>2.5776059264864258E-12</c:v>
                </c:pt>
                <c:pt idx="174">
                  <c:v>2.0786445003690812E-12</c:v>
                </c:pt>
                <c:pt idx="175">
                  <c:v>1.6762696660393579E-12</c:v>
                </c:pt>
                <c:pt idx="176">
                  <c:v>1.3517846802945781E-12</c:v>
                </c:pt>
                <c:pt idx="177">
                  <c:v>1.0901120130400805E-12</c:v>
                </c:pt>
                <c:pt idx="178">
                  <c:v>8.7909276118540869E-13</c:v>
                </c:pt>
                <c:pt idx="179">
                  <c:v>7.0892167868546347E-13</c:v>
                </c:pt>
                <c:pt idx="180">
                  <c:v>5.7169156833238532E-13</c:v>
                </c:pt>
                <c:pt idx="181">
                  <c:v>4.610258690260637E-13</c:v>
                </c:pt>
                <c:pt idx="182">
                  <c:v>3.7178236246813735E-13</c:v>
                </c:pt>
                <c:pt idx="183">
                  <c:v>2.9981423671904637E-13</c:v>
                </c:pt>
                <c:pt idx="184">
                  <c:v>2.4177739968664887E-13</c:v>
                </c:pt>
                <c:pt idx="185">
                  <c:v>1.9497509334086577E-13</c:v>
                </c:pt>
                <c:pt idx="186">
                  <c:v>1.5723258545906675E-13</c:v>
                </c:pt>
                <c:pt idx="187">
                  <c:v>1.26796118761175E-13</c:v>
                </c:pt>
                <c:pt idx="188">
                  <c:v>1.0225142064435713E-13</c:v>
                </c:pt>
                <c:pt idx="189">
                  <c:v>8.2457986999437838E-14</c:v>
                </c:pt>
                <c:pt idx="190">
                  <c:v>6.6496087655259042E-14</c:v>
                </c:pt>
                <c:pt idx="191">
                  <c:v>5.3624029879015542E-14</c:v>
                </c:pt>
                <c:pt idx="192">
                  <c:v>4.3243694655674368E-14</c:v>
                </c:pt>
                <c:pt idx="193">
                  <c:v>3.4872744292933601E-14</c:v>
                </c:pt>
                <c:pt idx="194">
                  <c:v>2.8122210154594183E-14</c:v>
                </c:pt>
                <c:pt idx="195">
                  <c:v>2.2678418452150773E-14</c:v>
                </c:pt>
                <c:pt idx="196">
                  <c:v>1.8288415065779421E-14</c:v>
                </c:pt>
                <c:pt idx="197">
                  <c:v>1.4748211869454047E-14</c:v>
                </c:pt>
                <c:pt idx="198">
                  <c:v>1.1893307763665704E-14</c:v>
                </c:pt>
                <c:pt idx="199">
                  <c:v>9.5910452430240584E-15</c:v>
                </c:pt>
                <c:pt idx="200">
                  <c:v>7.7344460497516224E-15</c:v>
                </c:pt>
                <c:pt idx="201">
                  <c:v>6.2372403723220068E-15</c:v>
                </c:pt>
                <c:pt idx="202">
                  <c:v>5.0298581891042299E-15</c:v>
                </c:pt>
                <c:pt idx="203">
                  <c:v>4.0561965800600991E-15</c:v>
                </c:pt>
                <c:pt idx="204">
                  <c:v>3.2710127875739732E-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51704"/>
        <c:axId val="519665032"/>
      </c:scatterChart>
      <c:valAx>
        <c:axId val="519651704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65032"/>
        <c:crosses val="autoZero"/>
        <c:crossBetween val="midCat"/>
      </c:valAx>
      <c:valAx>
        <c:axId val="51966503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517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9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2'!$R$11:$R$215</c:f>
              <c:numCache>
                <c:formatCode>0.000</c:formatCode>
                <c:ptCount val="205"/>
                <c:pt idx="0">
                  <c:v>0.99998448980815324</c:v>
                </c:pt>
                <c:pt idx="1">
                  <c:v>0.99997426001094303</c:v>
                </c:pt>
                <c:pt idx="2">
                  <c:v>0.99992911253153005</c:v>
                </c:pt>
                <c:pt idx="3">
                  <c:v>0.99980480783799341</c:v>
                </c:pt>
                <c:pt idx="4">
                  <c:v>0.99967614433060359</c:v>
                </c:pt>
                <c:pt idx="5">
                  <c:v>0.99946276094069086</c:v>
                </c:pt>
                <c:pt idx="6">
                  <c:v>0.9991090310951809</c:v>
                </c:pt>
                <c:pt idx="7">
                  <c:v>0.99852308029919856</c:v>
                </c:pt>
                <c:pt idx="8">
                  <c:v>0.99755364634024635</c:v>
                </c:pt>
                <c:pt idx="9">
                  <c:v>0.99595299864305542</c:v>
                </c:pt>
                <c:pt idx="10">
                  <c:v>0.99552531522850829</c:v>
                </c:pt>
                <c:pt idx="11">
                  <c:v>0.99505288010808302</c:v>
                </c:pt>
                <c:pt idx="12">
                  <c:v>0.99453110926305366</c:v>
                </c:pt>
                <c:pt idx="13">
                  <c:v>0.99395497091214158</c:v>
                </c:pt>
                <c:pt idx="14">
                  <c:v>0.99331894658772435</c:v>
                </c:pt>
                <c:pt idx="15">
                  <c:v>0.99261698990830316</c:v>
                </c:pt>
                <c:pt idx="16">
                  <c:v>0.99184248317095225</c:v>
                </c:pt>
                <c:pt idx="17">
                  <c:v>0.99098819196863486</c:v>
                </c:pt>
                <c:pt idx="18">
                  <c:v>0.99004621813751492</c:v>
                </c:pt>
                <c:pt idx="19">
                  <c:v>0.98900795146168519</c:v>
                </c:pt>
                <c:pt idx="20">
                  <c:v>0.98786402071005108</c:v>
                </c:pt>
                <c:pt idx="21">
                  <c:v>0.98660424475546815</c:v>
                </c:pt>
                <c:pt idx="22">
                  <c:v>0.9852175847323309</c:v>
                </c:pt>
                <c:pt idx="23">
                  <c:v>0.98369209842790473</c:v>
                </c:pt>
                <c:pt idx="24">
                  <c:v>0.98201489837606915</c:v>
                </c:pt>
                <c:pt idx="25">
                  <c:v>0.98017211542975025</c:v>
                </c:pt>
                <c:pt idx="26">
                  <c:v>0.97814886992806727</c:v>
                </c:pt>
                <c:pt idx="27">
                  <c:v>0.9759292529412581</c:v>
                </c:pt>
                <c:pt idx="28">
                  <c:v>0.97349632046226986</c:v>
                </c:pt>
                <c:pt idx="29">
                  <c:v>0.97083210380534424</c:v>
                </c:pt>
                <c:pt idx="30">
                  <c:v>0.96791763985013679</c:v>
                </c:pt>
                <c:pt idx="31">
                  <c:v>0.96473302510925618</c:v>
                </c:pt>
                <c:pt idx="32">
                  <c:v>0.9612574978644679</c:v>
                </c:pt>
                <c:pt idx="33">
                  <c:v>0.95746955277086088</c:v>
                </c:pt>
                <c:pt idx="34">
                  <c:v>0.9533470923198808</c:v>
                </c:pt>
                <c:pt idx="35">
                  <c:v>0.94886761932516672</c:v>
                </c:pt>
                <c:pt idx="36">
                  <c:v>0.94400847408900346</c:v>
                </c:pt>
                <c:pt idx="37">
                  <c:v>0.93874711906068276</c:v>
                </c:pt>
                <c:pt idx="38">
                  <c:v>0.93306147255534422</c:v>
                </c:pt>
                <c:pt idx="39">
                  <c:v>0.92693029142025885</c:v>
                </c:pt>
                <c:pt idx="40">
                  <c:v>0.92033360039546019</c:v>
                </c:pt>
                <c:pt idx="41">
                  <c:v>0.9132531633315778</c:v>
                </c:pt>
                <c:pt idx="42">
                  <c:v>0.90567298845959077</c:v>
                </c:pt>
                <c:pt idx="43">
                  <c:v>0.8975798566699702</c:v>
                </c:pt>
                <c:pt idx="44">
                  <c:v>0.88896385842860171</c:v>
                </c:pt>
                <c:pt idx="45">
                  <c:v>0.87981892177135124</c:v>
                </c:pt>
                <c:pt idx="46">
                  <c:v>0.87014331106776344</c:v>
                </c:pt>
                <c:pt idx="47">
                  <c:v>0.85994007424984376</c:v>
                </c:pt>
                <c:pt idx="48">
                  <c:v>0.84921741528958583</c:v>
                </c:pt>
                <c:pt idx="49">
                  <c:v>0.83798896916764742</c:v>
                </c:pt>
                <c:pt idx="50">
                  <c:v>0.82627395861267772</c:v>
                </c:pt>
                <c:pt idx="51">
                  <c:v>0.81409721558843018</c:v>
                </c:pt>
                <c:pt idx="52">
                  <c:v>0.80148905578630814</c:v>
                </c:pt>
                <c:pt idx="53">
                  <c:v>0.78848500098952701</c:v>
                </c:pt>
                <c:pt idx="54">
                  <c:v>0.77512535168575847</c:v>
                </c:pt>
                <c:pt idx="55">
                  <c:v>0.76145462015417997</c:v>
                </c:pt>
                <c:pt idx="56">
                  <c:v>0.74752084179621825</c:v>
                </c:pt>
                <c:pt idx="57">
                  <c:v>0.73337478906758968</c:v>
                </c:pt>
                <c:pt idx="58">
                  <c:v>0.71906911742894641</c:v>
                </c:pt>
                <c:pt idx="59">
                  <c:v>0.70465747583834726</c:v>
                </c:pt>
                <c:pt idx="60">
                  <c:v>0.69019361523698308</c:v>
                </c:pt>
                <c:pt idx="61">
                  <c:v>0.67573052723010429</c:v>
                </c:pt>
                <c:pt idx="62">
                  <c:v>0.66131964195252324</c:v>
                </c:pt>
                <c:pt idx="63">
                  <c:v>0.64701010932254177</c:v>
                </c:pt>
                <c:pt idx="64">
                  <c:v>0.63284818203567861</c:v>
                </c:pt>
                <c:pt idx="65">
                  <c:v>0.61887671228259877</c:v>
                </c:pt>
                <c:pt idx="66">
                  <c:v>0.60513476782641351</c:v>
                </c:pt>
                <c:pt idx="67">
                  <c:v>0.59165736720021789</c:v>
                </c:pt>
                <c:pt idx="68">
                  <c:v>0.57847532873217555</c:v>
                </c:pt>
                <c:pt idx="69">
                  <c:v>0.56561522409074361</c:v>
                </c:pt>
                <c:pt idx="70">
                  <c:v>0.5530994241593431</c:v>
                </c:pt>
                <c:pt idx="71">
                  <c:v>0.54094622328124176</c:v>
                </c:pt>
                <c:pt idx="72">
                  <c:v>0.52917002716083528</c:v>
                </c:pt>
                <c:pt idx="73">
                  <c:v>0.51778158981015743</c:v>
                </c:pt>
                <c:pt idx="74">
                  <c:v>0.50678828570416634</c:v>
                </c:pt>
                <c:pt idx="75">
                  <c:v>0.49619440456450287</c:v>
                </c:pt>
                <c:pt idx="76">
                  <c:v>0.48600145775058196</c:v>
                </c:pt>
                <c:pt idx="77">
                  <c:v>0.47620848694410756</c:v>
                </c:pt>
                <c:pt idx="78">
                  <c:v>0.46681236754302569</c:v>
                </c:pt>
                <c:pt idx="79">
                  <c:v>0.45780810083912354</c:v>
                </c:pt>
                <c:pt idx="80">
                  <c:v>0.44918909057486961</c:v>
                </c:pt>
                <c:pt idx="81">
                  <c:v>0.44094740082014722</c:v>
                </c:pt>
                <c:pt idx="82">
                  <c:v>0.43307399325970097</c:v>
                </c:pt>
                <c:pt idx="83">
                  <c:v>0.42555894293476926</c:v>
                </c:pt>
                <c:pt idx="84">
                  <c:v>0.41839163224636267</c:v>
                </c:pt>
                <c:pt idx="85">
                  <c:v>0.41156092361918695</c:v>
                </c:pt>
                <c:pt idx="86">
                  <c:v>0.40505531166471298</c:v>
                </c:pt>
                <c:pt idx="87">
                  <c:v>0.39886305599147553</c:v>
                </c:pt>
                <c:pt idx="88">
                  <c:v>0.39297229601232453</c:v>
                </c:pt>
                <c:pt idx="89">
                  <c:v>0.38737114921278415</c:v>
                </c:pt>
                <c:pt idx="90">
                  <c:v>0.38204779439057346</c:v>
                </c:pt>
                <c:pt idx="91">
                  <c:v>0.37699054137004229</c:v>
                </c:pt>
                <c:pt idx="92">
                  <c:v>0.37218788865061203</c:v>
                </c:pt>
                <c:pt idx="93">
                  <c:v>0.36762857037677094</c:v>
                </c:pt>
                <c:pt idx="94">
                  <c:v>0.36330159392798755</c:v>
                </c:pt>
                <c:pt idx="95">
                  <c:v>0.35919626932740523</c:v>
                </c:pt>
                <c:pt idx="96">
                  <c:v>0.35530223156398194</c:v>
                </c:pt>
                <c:pt idx="97">
                  <c:v>0.35160945681804218</c:v>
                </c:pt>
                <c:pt idx="98">
                  <c:v>0.34810827347807705</c:v>
                </c:pt>
                <c:pt idx="99">
                  <c:v>0.34478936873915977</c:v>
                </c:pt>
                <c:pt idx="100">
                  <c:v>0.34164379148192187</c:v>
                </c:pt>
                <c:pt idx="101">
                  <c:v>0.33866295204645386</c:v>
                </c:pt>
                <c:pt idx="102">
                  <c:v>0.33583861943814169</c:v>
                </c:pt>
                <c:pt idx="103">
                  <c:v>0.33316291643236201</c:v>
                </c:pt>
                <c:pt idx="104">
                  <c:v>0.33062831298198919</c:v>
                </c:pt>
                <c:pt idx="105">
                  <c:v>0.32822761827547353</c:v>
                </c:pt>
                <c:pt idx="106">
                  <c:v>0.32595397174342444</c:v>
                </c:pt>
                <c:pt idx="107">
                  <c:v>0.3238008332676876</c:v>
                </c:pt>
                <c:pt idx="108">
                  <c:v>0.32176197280834007</c:v>
                </c:pt>
                <c:pt idx="109">
                  <c:v>0.31983145963034226</c:v>
                </c:pt>
                <c:pt idx="110">
                  <c:v>0.31800365128227143</c:v>
                </c:pt>
                <c:pt idx="111">
                  <c:v>0.31627318245416342</c:v>
                </c:pt>
                <c:pt idx="112">
                  <c:v>0.31463495381955897</c:v>
                </c:pt>
                <c:pt idx="113">
                  <c:v>0.31308412094798105</c:v>
                </c:pt>
                <c:pt idx="114">
                  <c:v>0.31161608335789642</c:v>
                </c:pt>
                <c:pt idx="115">
                  <c:v>0.31022647376639439</c:v>
                </c:pt>
                <c:pt idx="116">
                  <c:v>0.30891114758005128</c:v>
                </c:pt>
                <c:pt idx="117">
                  <c:v>0.30766617266147311</c:v>
                </c:pt>
                <c:pt idx="118">
                  <c:v>0.30648781939758102</c:v>
                </c:pt>
                <c:pt idx="119">
                  <c:v>0.30537255108860989</c:v>
                </c:pt>
                <c:pt idx="120">
                  <c:v>0.30431701467085615</c:v>
                </c:pt>
                <c:pt idx="121">
                  <c:v>0.30331803178126188</c:v>
                </c:pt>
                <c:pt idx="122">
                  <c:v>0.30237259016782464</c:v>
                </c:pt>
                <c:pt idx="123">
                  <c:v>0.30147783544645251</c:v>
                </c:pt>
                <c:pt idx="124">
                  <c:v>0.30063106320213001</c:v>
                </c:pt>
                <c:pt idx="125">
                  <c:v>0.2998297114300395</c:v>
                </c:pt>
                <c:pt idx="126">
                  <c:v>0.29907135331050033</c:v>
                </c:pt>
                <c:pt idx="127">
                  <c:v>0.29835369031019449</c:v>
                </c:pt>
                <c:pt idx="128">
                  <c:v>0.29767454560106099</c:v>
                </c:pt>
                <c:pt idx="129">
                  <c:v>0.29703185778743441</c:v>
                </c:pt>
                <c:pt idx="130">
                  <c:v>0.29642367493141097</c:v>
                </c:pt>
                <c:pt idx="131">
                  <c:v>0.29584814886602723</c:v>
                </c:pt>
                <c:pt idx="132">
                  <c:v>0.29530352978558877</c:v>
                </c:pt>
                <c:pt idx="133">
                  <c:v>0.29478816110237044</c:v>
                </c:pt>
                <c:pt idx="134">
                  <c:v>0.29430047455889602</c:v>
                </c:pt>
                <c:pt idx="135">
                  <c:v>0.29383898558507754</c:v>
                </c:pt>
                <c:pt idx="136">
                  <c:v>0.29340228888963682</c:v>
                </c:pt>
                <c:pt idx="137">
                  <c:v>0.29298905427542765</c:v>
                </c:pt>
                <c:pt idx="138">
                  <c:v>0.29259802266851576</c:v>
                </c:pt>
                <c:pt idx="139">
                  <c:v>0.29222800235114604</c:v>
                </c:pt>
                <c:pt idx="140">
                  <c:v>0.29187786538902349</c:v>
                </c:pt>
                <c:pt idx="141">
                  <c:v>0.29154654424364818</c:v>
                </c:pt>
                <c:pt idx="142">
                  <c:v>0.29123302856077127</c:v>
                </c:pt>
                <c:pt idx="143">
                  <c:v>0.29093636212637281</c:v>
                </c:pt>
                <c:pt idx="144">
                  <c:v>0.29065563998189825</c:v>
                </c:pt>
                <c:pt idx="145">
                  <c:v>0.29039000569082773</c:v>
                </c:pt>
                <c:pt idx="146">
                  <c:v>0.29013864874898632</c:v>
                </c:pt>
                <c:pt idx="147">
                  <c:v>0.28990080213133246</c:v>
                </c:pt>
                <c:pt idx="148">
                  <c:v>0.28967573996828633</c:v>
                </c:pt>
                <c:pt idx="149">
                  <c:v>0.28946277534497272</c:v>
                </c:pt>
                <c:pt idx="150">
                  <c:v>0.28926125821706289</c:v>
                </c:pt>
                <c:pt idx="151">
                  <c:v>0.28907057343719522</c:v>
                </c:pt>
                <c:pt idx="152">
                  <c:v>0.28889013888624254</c:v>
                </c:pt>
                <c:pt idx="153">
                  <c:v>0.28871940370397231</c:v>
                </c:pt>
                <c:pt idx="154">
                  <c:v>0.28855784661391054</c:v>
                </c:pt>
                <c:pt idx="155">
                  <c:v>0.28840497433747958</c:v>
                </c:pt>
                <c:pt idx="156">
                  <c:v>0.28826032009272329</c:v>
                </c:pt>
                <c:pt idx="157">
                  <c:v>0.2881234421731691</c:v>
                </c:pt>
                <c:pt idx="158">
                  <c:v>0.28799392260260309</c:v>
                </c:pt>
                <c:pt idx="159">
                  <c:v>0.28787136586174694</c:v>
                </c:pt>
                <c:pt idx="160">
                  <c:v>0.28775539768303282</c:v>
                </c:pt>
                <c:pt idx="161">
                  <c:v>0.28764566390986634</c:v>
                </c:pt>
                <c:pt idx="162">
                  <c:v>0.28754182941695661</c:v>
                </c:pt>
                <c:pt idx="163">
                  <c:v>0.28744357708846646</c:v>
                </c:pt>
                <c:pt idx="164">
                  <c:v>0.28735060685090857</c:v>
                </c:pt>
                <c:pt idx="165">
                  <c:v>0.28726263475787089</c:v>
                </c:pt>
                <c:pt idx="166">
                  <c:v>0.28717939212380933</c:v>
                </c:pt>
                <c:pt idx="167">
                  <c:v>0.28710062470428988</c:v>
                </c:pt>
                <c:pt idx="168">
                  <c:v>0.2870260919202004</c:v>
                </c:pt>
                <c:pt idx="169">
                  <c:v>0.28695556612358314</c:v>
                </c:pt>
                <c:pt idx="170">
                  <c:v>0.28688883190286274</c:v>
                </c:pt>
                <c:pt idx="171">
                  <c:v>0.28682568542536324</c:v>
                </c:pt>
                <c:pt idx="172">
                  <c:v>0.28676593381511772</c:v>
                </c:pt>
                <c:pt idx="173">
                  <c:v>0.28670939456408201</c:v>
                </c:pt>
                <c:pt idx="174">
                  <c:v>0.28665589497496308</c:v>
                </c:pt>
                <c:pt idx="175">
                  <c:v>0.28660527163396787</c:v>
                </c:pt>
                <c:pt idx="176">
                  <c:v>0.28655736991186953</c:v>
                </c:pt>
                <c:pt idx="177">
                  <c:v>0.28651204349187237</c:v>
                </c:pt>
                <c:pt idx="178">
                  <c:v>0.28646915392283895</c:v>
                </c:pt>
                <c:pt idx="179">
                  <c:v>0.28642857019651824</c:v>
                </c:pt>
                <c:pt idx="180">
                  <c:v>0.28639016834748765</c:v>
                </c:pt>
                <c:pt idx="181">
                  <c:v>0.28635383107458995</c:v>
                </c:pt>
                <c:pt idx="182">
                  <c:v>0.28631944738271109</c:v>
                </c:pt>
                <c:pt idx="183">
                  <c:v>0.28628691224380753</c:v>
                </c:pt>
                <c:pt idx="184">
                  <c:v>0.2862561262761491</c:v>
                </c:pt>
                <c:pt idx="185">
                  <c:v>0.28622699544079938</c:v>
                </c:pt>
                <c:pt idx="186">
                  <c:v>0.28619943075440857</c:v>
                </c:pt>
                <c:pt idx="187">
                  <c:v>0.28617334801744138</c:v>
                </c:pt>
                <c:pt idx="188">
                  <c:v>0.28614866755701218</c:v>
                </c:pt>
                <c:pt idx="189">
                  <c:v>0.28612531398354235</c:v>
                </c:pt>
                <c:pt idx="190">
                  <c:v>0.28610321596049659</c:v>
                </c:pt>
                <c:pt idx="191">
                  <c:v>0.2860823059864967</c:v>
                </c:pt>
                <c:pt idx="192">
                  <c:v>0.28606252018914641</c:v>
                </c:pt>
                <c:pt idx="193">
                  <c:v>0.28604379812993941</c:v>
                </c:pt>
                <c:pt idx="194">
                  <c:v>0.28602608261965407</c:v>
                </c:pt>
                <c:pt idx="195">
                  <c:v>0.2860093195436712</c:v>
                </c:pt>
                <c:pt idx="196">
                  <c:v>0.28599345769668277</c:v>
                </c:pt>
                <c:pt idx="197">
                  <c:v>0.28597844862628502</c:v>
                </c:pt>
                <c:pt idx="198">
                  <c:v>0.28596424648498037</c:v>
                </c:pt>
                <c:pt idx="199">
                  <c:v>0.28595080789013499</c:v>
                </c:pt>
                <c:pt idx="200">
                  <c:v>0.28593809179146462</c:v>
                </c:pt>
                <c:pt idx="201">
                  <c:v>0.28592605934564452</c:v>
                </c:pt>
                <c:pt idx="202">
                  <c:v>0.28591467379765978</c:v>
                </c:pt>
                <c:pt idx="203">
                  <c:v>0.28590390036853447</c:v>
                </c:pt>
                <c:pt idx="204">
                  <c:v>0.28589370614909654</c:v>
                </c:pt>
              </c:numCache>
            </c:numRef>
          </c:xVal>
          <c:yVal>
            <c:numRef>
              <c:f>'C2'!$U$11:$U$215</c:f>
              <c:numCache>
                <c:formatCode>0.000000</c:formatCode>
                <c:ptCount val="205"/>
                <c:pt idx="0">
                  <c:v>0.99204310680405372</c:v>
                </c:pt>
                <c:pt idx="1">
                  <c:v>0.9895139397996835</c:v>
                </c:pt>
                <c:pt idx="2">
                  <c:v>0.9817960317343426</c:v>
                </c:pt>
                <c:pt idx="3">
                  <c:v>0.9684295015536506</c:v>
                </c:pt>
                <c:pt idx="4">
                  <c:v>0.95845178917956686</c:v>
                </c:pt>
                <c:pt idx="5">
                  <c:v>0.94535857469096773</c:v>
                </c:pt>
                <c:pt idx="6">
                  <c:v>0.92821048989791044</c:v>
                </c:pt>
                <c:pt idx="7">
                  <c:v>0.90581539051304905</c:v>
                </c:pt>
                <c:pt idx="8">
                  <c:v>0.87668942054055887</c:v>
                </c:pt>
                <c:pt idx="9">
                  <c:v>0.83904283023376824</c:v>
                </c:pt>
                <c:pt idx="10">
                  <c:v>0.83031407399451895</c:v>
                </c:pt>
                <c:pt idx="11">
                  <c:v>0.82114570986359958</c:v>
                </c:pt>
                <c:pt idx="12">
                  <c:v>0.81152038114361436</c:v>
                </c:pt>
                <c:pt idx="13">
                  <c:v>0.80142075936043888</c:v>
                </c:pt>
                <c:pt idx="14">
                  <c:v>0.79082967418128181</c:v>
                </c:pt>
                <c:pt idx="15">
                  <c:v>0.77973026487219876</c:v>
                </c:pt>
                <c:pt idx="16">
                  <c:v>0.76810615549149963</c:v>
                </c:pt>
                <c:pt idx="17">
                  <c:v>0.75594165603255881</c:v>
                </c:pt>
                <c:pt idx="18">
                  <c:v>0.7432219916805346</c:v>
                </c:pt>
                <c:pt idx="19">
                  <c:v>0.72993356221280348</c:v>
                </c:pt>
                <c:pt idx="20">
                  <c:v>0.71606423332634206</c:v>
                </c:pt>
                <c:pt idx="21">
                  <c:v>0.70160366128947982</c:v>
                </c:pt>
                <c:pt idx="22">
                  <c:v>0.6865436517569441</c:v>
                </c:pt>
                <c:pt idx="23">
                  <c:v>0.67087855282155939</c:v>
                </c:pt>
                <c:pt idx="24">
                  <c:v>0.6546056813655573</c:v>
                </c:pt>
                <c:pt idx="25">
                  <c:v>0.63772578048253581</c:v>
                </c:pt>
                <c:pt idx="26">
                  <c:v>0.62024350413380847</c:v>
                </c:pt>
                <c:pt idx="27">
                  <c:v>0.60216792325320612</c:v>
                </c:pt>
                <c:pt idx="28">
                  <c:v>0.58351304520873548</c:v>
                </c:pt>
                <c:pt idx="29">
                  <c:v>0.56429833587300382</c:v>
                </c:pt>
                <c:pt idx="30">
                  <c:v>0.54454923058112625</c:v>
                </c:pt>
                <c:pt idx="31">
                  <c:v>0.52429761703570921</c:v>
                </c:pt>
                <c:pt idx="32">
                  <c:v>0.50358226987307952</c:v>
                </c:pt>
                <c:pt idx="33">
                  <c:v>0.48244921330931817</c:v>
                </c:pt>
                <c:pt idx="34">
                  <c:v>0.46095198528101483</c:v>
                </c:pt>
                <c:pt idx="35">
                  <c:v>0.43915177409435291</c:v>
                </c:pt>
                <c:pt idx="36">
                  <c:v>0.41711739717284851</c:v>
                </c:pt>
                <c:pt idx="37">
                  <c:v>0.39492509147601318</c:v>
                </c:pt>
                <c:pt idx="38">
                  <c:v>0.37265808700072622</c:v>
                </c:pt>
                <c:pt idx="39">
                  <c:v>0.35040593890903776</c:v>
                </c:pt>
                <c:pt idx="40">
                  <c:v>0.32826360061012588</c:v>
                </c:pt>
                <c:pt idx="41">
                  <c:v>0.30633022977166779</c:v>
                </c:pt>
                <c:pt idx="42">
                  <c:v>0.28470773173026542</c:v>
                </c:pt>
                <c:pt idx="43">
                  <c:v>0.26349905978746729</c:v>
                </c:pt>
                <c:pt idx="44">
                  <c:v>0.24280630872509923</c:v>
                </c:pt>
                <c:pt idx="45">
                  <c:v>0.22272865546358461</c:v>
                </c:pt>
                <c:pt idx="46">
                  <c:v>0.20336021766492896</c:v>
                </c:pt>
                <c:pt idx="47">
                  <c:v>0.18478791552128757</c:v>
                </c:pt>
                <c:pt idx="48">
                  <c:v>0.16708943214006522</c:v>
                </c:pt>
                <c:pt idx="49">
                  <c:v>0.15033137213547881</c:v>
                </c:pt>
                <c:pt idx="50">
                  <c:v>0.13456771496033243</c:v>
                </c:pt>
                <c:pt idx="51">
                  <c:v>0.11983864851702281</c:v>
                </c:pt>
                <c:pt idx="52">
                  <c:v>0.10616984989468606</c:v>
                </c:pt>
                <c:pt idx="53">
                  <c:v>9.3572254867375707E-2</c:v>
                </c:pt>
                <c:pt idx="54">
                  <c:v>8.2042328132078041E-2</c:v>
                </c:pt>
                <c:pt idx="55">
                  <c:v>7.1562814921475759E-2</c:v>
                </c:pt>
                <c:pt idx="56">
                  <c:v>6.2103924677599516E-2</c:v>
                </c:pt>
                <c:pt idx="57">
                  <c:v>5.3624871897383811E-2</c:v>
                </c:pt>
                <c:pt idx="58">
                  <c:v>4.6075680505409569E-2</c:v>
                </c:pt>
                <c:pt idx="59">
                  <c:v>3.9399147742697926E-2</c:v>
                </c:pt>
                <c:pt idx="60">
                  <c:v>3.3532862086881575E-2</c:v>
                </c:pt>
                <c:pt idx="61">
                  <c:v>2.841117656755009E-2</c:v>
                </c:pt>
                <c:pt idx="62">
                  <c:v>2.3967052532367517E-2</c:v>
                </c:pt>
                <c:pt idx="63">
                  <c:v>2.013370736321788E-2</c:v>
                </c:pt>
                <c:pt idx="64">
                  <c:v>1.6846020488856635E-2</c:v>
                </c:pt>
                <c:pt idx="65">
                  <c:v>1.4041673031428845E-2</c:v>
                </c:pt>
                <c:pt idx="66">
                  <c:v>1.1662015662951112E-2</c:v>
                </c:pt>
                <c:pt idx="67">
                  <c:v>9.652675374299341E-3</c:v>
                </c:pt>
                <c:pt idx="68">
                  <c:v>7.9639241083901621E-3</c:v>
                </c:pt>
                <c:pt idx="69">
                  <c:v>6.5508403736047787E-3</c:v>
                </c:pt>
                <c:pt idx="70">
                  <c:v>5.3732992774812288E-3</c:v>
                </c:pt>
                <c:pt idx="71">
                  <c:v>4.3958274607680944E-3</c:v>
                </c:pt>
                <c:pt idx="72">
                  <c:v>3.5873578931221841E-3</c:v>
                </c:pt>
                <c:pt idx="73">
                  <c:v>2.920916182653568E-3</c:v>
                </c:pt>
                <c:pt idx="74">
                  <c:v>2.3732656704135761E-3</c:v>
                </c:pt>
                <c:pt idx="75">
                  <c:v>1.9245337361793681E-3</c:v>
                </c:pt>
                <c:pt idx="76">
                  <c:v>1.5578369041134026E-3</c:v>
                </c:pt>
                <c:pt idx="77">
                  <c:v>1.2589178356353288E-3</c:v>
                </c:pt>
                <c:pt idx="78">
                  <c:v>1.0158033341847387E-3</c:v>
                </c:pt>
                <c:pt idx="79">
                  <c:v>8.1848915969404861E-4</c:v>
                </c:pt>
                <c:pt idx="80">
                  <c:v>6.5865477781767523E-4</c:v>
                </c:pt>
                <c:pt idx="81">
                  <c:v>5.2940911449369241E-4</c:v>
                </c:pt>
                <c:pt idx="82">
                  <c:v>4.2506688180154805E-4</c:v>
                </c:pt>
                <c:pt idx="83">
                  <c:v>3.4095400206382657E-4</c:v>
                </c:pt>
                <c:pt idx="84">
                  <c:v>2.7323999586425688E-4</c:v>
                </c:pt>
                <c:pt idx="85">
                  <c:v>2.1879483273490186E-4</c:v>
                </c:pt>
                <c:pt idx="86">
                  <c:v>1.7506759649851177E-4</c:v>
                </c:pt>
                <c:pt idx="87">
                  <c:v>1.3998432779049072E-4</c:v>
                </c:pt>
                <c:pt idx="88">
                  <c:v>1.1186252306653141E-4</c:v>
                </c:pt>
                <c:pt idx="89">
                  <c:v>8.9339952470436241E-5</c:v>
                </c:pt>
                <c:pt idx="90">
                  <c:v>7.131567814954004E-5</c:v>
                </c:pt>
                <c:pt idx="91">
                  <c:v>5.6901388084904337E-5</c:v>
                </c:pt>
                <c:pt idx="92">
                  <c:v>4.5381393060614701E-5</c:v>
                </c:pt>
                <c:pt idx="93">
                  <c:v>3.61798560686399E-5</c:v>
                </c:pt>
                <c:pt idx="94">
                  <c:v>2.8834028220815688E-5</c:v>
                </c:pt>
                <c:pt idx="95">
                  <c:v>2.2972449993168741E-5</c:v>
                </c:pt>
                <c:pt idx="96">
                  <c:v>1.8297240267530241E-5</c:v>
                </c:pt>
                <c:pt idx="97">
                  <c:v>1.456973843683632E-5</c:v>
                </c:pt>
                <c:pt idx="98">
                  <c:v>1.1598887944935654E-5</c:v>
                </c:pt>
                <c:pt idx="99">
                  <c:v>9.2318546794908277E-6</c:v>
                </c:pt>
                <c:pt idx="100">
                  <c:v>7.3464625061263528E-6</c:v>
                </c:pt>
                <c:pt idx="101">
                  <c:v>5.8451028627517025E-6</c:v>
                </c:pt>
                <c:pt idx="102">
                  <c:v>4.6498376093867378E-6</c:v>
                </c:pt>
                <c:pt idx="103">
                  <c:v>3.6984660103450126E-6</c:v>
                </c:pt>
                <c:pt idx="104">
                  <c:v>2.9413694090035561E-6</c:v>
                </c:pt>
                <c:pt idx="105">
                  <c:v>2.3389822589598363E-6</c:v>
                </c:pt>
                <c:pt idx="106">
                  <c:v>1.8597669383016368E-6</c:v>
                </c:pt>
                <c:pt idx="107">
                  <c:v>1.478593264210752E-6</c:v>
                </c:pt>
                <c:pt idx="108">
                  <c:v>1.1754427541030289E-6</c:v>
                </c:pt>
                <c:pt idx="109">
                  <c:v>9.3437321672636711E-7</c:v>
                </c:pt>
                <c:pt idx="110">
                  <c:v>7.42691847651244E-7</c:v>
                </c:pt>
                <c:pt idx="111">
                  <c:v>5.9029518624562801E-7</c:v>
                </c:pt>
                <c:pt idx="112">
                  <c:v>4.6914251122135939E-7</c:v>
                </c:pt>
                <c:pt idx="113">
                  <c:v>3.7283587665388754E-7</c:v>
                </c:pt>
                <c:pt idx="114">
                  <c:v>2.9628532181898132E-7</c:v>
                </c:pt>
                <c:pt idx="115">
                  <c:v>2.3544207315933436E-7</c:v>
                </c:pt>
                <c:pt idx="116">
                  <c:v>1.8708599657367606E-7</c:v>
                </c:pt>
                <c:pt idx="117">
                  <c:v>1.4865631678069143E-7</c:v>
                </c:pt>
                <c:pt idx="118">
                  <c:v>1.1811683061250054E-7</c:v>
                </c:pt>
                <c:pt idx="119">
                  <c:v>9.3848610278805206E-8</c:v>
                </c:pt>
                <c:pt idx="120">
                  <c:v>7.4564607801855502E-8</c:v>
                </c:pt>
                <c:pt idx="121">
                  <c:v>5.9241703016322977E-8</c:v>
                </c:pt>
                <c:pt idx="122">
                  <c:v>4.7066641185065385E-8</c:v>
                </c:pt>
                <c:pt idx="123">
                  <c:v>3.7393027765315822E-8</c:v>
                </c:pt>
                <c:pt idx="124">
                  <c:v>2.9707123609027911E-8</c:v>
                </c:pt>
                <c:pt idx="125">
                  <c:v>2.360064312555834E-8</c:v>
                </c:pt>
                <c:pt idx="126">
                  <c:v>1.8749124101815625E-8</c:v>
                </c:pt>
                <c:pt idx="127">
                  <c:v>1.4894729719944938E-8</c:v>
                </c:pt>
                <c:pt idx="128">
                  <c:v>1.1832575846670251E-8</c:v>
                </c:pt>
                <c:pt idx="129">
                  <c:v>9.3998618881163449E-9</c:v>
                </c:pt>
                <c:pt idx="130">
                  <c:v>7.4672309971863608E-9</c:v>
                </c:pt>
                <c:pt idx="131">
                  <c:v>5.9319028441879282E-9</c:v>
                </c:pt>
                <c:pt idx="132">
                  <c:v>4.7122156238632139E-9</c:v>
                </c:pt>
                <c:pt idx="133">
                  <c:v>3.7432883488420473E-9</c:v>
                </c:pt>
                <c:pt idx="134">
                  <c:v>2.9735736578192904E-9</c:v>
                </c:pt>
                <c:pt idx="135">
                  <c:v>2.3621184438818715E-9</c:v>
                </c:pt>
                <c:pt idx="136">
                  <c:v>1.8763870542187893E-9</c:v>
                </c:pt>
                <c:pt idx="137">
                  <c:v>1.4905315930083472E-9</c:v>
                </c:pt>
                <c:pt idx="138">
                  <c:v>1.1840175410869033E-9</c:v>
                </c:pt>
                <c:pt idx="139">
                  <c:v>9.4053173588026103E-10</c:v>
                </c:pt>
                <c:pt idx="140">
                  <c:v>7.4711472576631229E-10</c:v>
                </c:pt>
                <c:pt idx="141">
                  <c:v>5.934714143756201E-10</c:v>
                </c:pt>
                <c:pt idx="142">
                  <c:v>4.7142337079545785E-10</c:v>
                </c:pt>
                <c:pt idx="143">
                  <c:v>3.7447370149238628E-10</c:v>
                </c:pt>
                <c:pt idx="144">
                  <c:v>2.9746135648913227E-10</c:v>
                </c:pt>
                <c:pt idx="145">
                  <c:v>2.3628649239988613E-10</c:v>
                </c:pt>
                <c:pt idx="146">
                  <c:v>1.8769228998158923E-10</c:v>
                </c:pt>
                <c:pt idx="147">
                  <c:v>1.4909162370668778E-10</c:v>
                </c:pt>
                <c:pt idx="148">
                  <c:v>1.1842936475273146E-10</c:v>
                </c:pt>
                <c:pt idx="149">
                  <c:v>9.4072993071634093E-11</c:v>
                </c:pt>
                <c:pt idx="150">
                  <c:v>7.4725699357348773E-11</c:v>
                </c:pt>
                <c:pt idx="151">
                  <c:v>5.9357353643246695E-11</c:v>
                </c:pt>
                <c:pt idx="152">
                  <c:v>4.7149667539007452E-11</c:v>
                </c:pt>
                <c:pt idx="153">
                  <c:v>3.7452632039233834E-11</c:v>
                </c:pt>
                <c:pt idx="154">
                  <c:v>2.9749912686179497E-11</c:v>
                </c:pt>
                <c:pt idx="155">
                  <c:v>2.3631360429583931E-11</c:v>
                </c:pt>
                <c:pt idx="156">
                  <c:v>1.8771175109534523E-11</c:v>
                </c:pt>
                <c:pt idx="157">
                  <c:v>1.491055930101569E-11</c:v>
                </c:pt>
                <c:pt idx="158">
                  <c:v>1.1843939198490821E-11</c:v>
                </c:pt>
                <c:pt idx="159">
                  <c:v>9.4080190657606955E-12</c:v>
                </c:pt>
                <c:pt idx="160">
                  <c:v>7.4730865804315523E-12</c:v>
                </c:pt>
                <c:pt idx="161">
                  <c:v>5.936106213013739E-12</c:v>
                </c:pt>
                <c:pt idx="162">
                  <c:v>4.7152329495829487E-12</c:v>
                </c:pt>
                <c:pt idx="163">
                  <c:v>3.745454279294685E-12</c:v>
                </c:pt>
                <c:pt idx="164">
                  <c:v>2.9751284225644757E-12</c:v>
                </c:pt>
                <c:pt idx="165">
                  <c:v>2.363234491961483E-12</c:v>
                </c:pt>
                <c:pt idx="166">
                  <c:v>1.8771881775225973E-12</c:v>
                </c:pt>
                <c:pt idx="167">
                  <c:v>1.4911066544478642E-12</c:v>
                </c:pt>
                <c:pt idx="168">
                  <c:v>1.1844303296926586E-12</c:v>
                </c:pt>
                <c:pt idx="169">
                  <c:v>9.408280414835623E-13</c:v>
                </c:pt>
                <c:pt idx="170">
                  <c:v>7.4732741761410091E-13</c:v>
                </c:pt>
                <c:pt idx="171">
                  <c:v>5.9362408686396141E-13</c:v>
                </c:pt>
                <c:pt idx="172">
                  <c:v>4.7153296049404754E-13</c:v>
                </c:pt>
                <c:pt idx="173">
                  <c:v>3.7455236583345608E-13</c:v>
                </c:pt>
                <c:pt idx="174">
                  <c:v>2.9751782225975004E-13</c:v>
                </c:pt>
                <c:pt idx="175">
                  <c:v>2.3632702380629413E-13</c:v>
                </c:pt>
                <c:pt idx="176">
                  <c:v>1.8772138359480652E-13</c:v>
                </c:pt>
                <c:pt idx="177">
                  <c:v>1.491125072010479E-13</c:v>
                </c:pt>
                <c:pt idx="178">
                  <c:v>1.1844435496790263E-13</c:v>
                </c:pt>
                <c:pt idx="179">
                  <c:v>9.4083753080181048E-14</c:v>
                </c:pt>
                <c:pt idx="180">
                  <c:v>7.4733422905712766E-14</c:v>
                </c:pt>
                <c:pt idx="181">
                  <c:v>5.9362897599882675E-14</c:v>
                </c:pt>
                <c:pt idx="182">
                  <c:v>4.715364698885525E-14</c:v>
                </c:pt>
                <c:pt idx="183">
                  <c:v>3.7455488486164421E-14</c:v>
                </c:pt>
                <c:pt idx="184">
                  <c:v>2.9751963043517833E-14</c:v>
                </c:pt>
                <c:pt idx="185">
                  <c:v>2.3632832170860583E-14</c:v>
                </c:pt>
                <c:pt idx="186">
                  <c:v>1.8772231523842965E-14</c:v>
                </c:pt>
                <c:pt idx="187">
                  <c:v>1.491131759296839E-14</c:v>
                </c:pt>
                <c:pt idx="188">
                  <c:v>1.1844483497221893E-14</c:v>
                </c:pt>
                <c:pt idx="189">
                  <c:v>9.4084097631020916E-15</c:v>
                </c:pt>
                <c:pt idx="190">
                  <c:v>7.473367021853599E-15</c:v>
                </c:pt>
                <c:pt idx="191">
                  <c:v>5.9363075136166891E-15</c:v>
                </c:pt>
                <c:pt idx="192">
                  <c:v>4.7153774404010492E-15</c:v>
                </c:pt>
                <c:pt idx="193">
                  <c:v>3.7455579943551256E-15</c:v>
                </c:pt>
                <c:pt idx="194">
                  <c:v>2.9752028699149614E-15</c:v>
                </c:pt>
                <c:pt idx="195">
                  <c:v>2.3632879287173691E-15</c:v>
                </c:pt>
                <c:pt idx="196">
                  <c:v>1.8772265353262521E-15</c:v>
                </c:pt>
                <c:pt idx="197">
                  <c:v>1.4911341872316635E-15</c:v>
                </c:pt>
                <c:pt idx="198">
                  <c:v>1.1844500925296654E-15</c:v>
                </c:pt>
                <c:pt idx="199">
                  <c:v>9.4084222689681596E-16</c:v>
                </c:pt>
                <c:pt idx="200">
                  <c:v>7.4733760023121609E-16</c:v>
                </c:pt>
                <c:pt idx="201">
                  <c:v>5.9363139575929774E-16</c:v>
                </c:pt>
                <c:pt idx="202">
                  <c:v>4.7153820631506909E-16</c:v>
                </c:pt>
                <c:pt idx="203">
                  <c:v>3.7455613148848638E-16</c:v>
                </c:pt>
                <c:pt idx="204">
                  <c:v>2.9752052517159983E-1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2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99878</c:v>
                </c:pt>
                <c:pt idx="8">
                  <c:v>0.99999999998959244</c:v>
                </c:pt>
                <c:pt idx="9">
                  <c:v>0.99999999229424741</c:v>
                </c:pt>
                <c:pt idx="10">
                  <c:v>0.99999997697568044</c:v>
                </c:pt>
                <c:pt idx="11">
                  <c:v>0.99999993555422317</c:v>
                </c:pt>
                <c:pt idx="12">
                  <c:v>0.99999983035915008</c:v>
                </c:pt>
                <c:pt idx="13">
                  <c:v>0.99999957851108479</c:v>
                </c:pt>
                <c:pt idx="14">
                  <c:v>0.99999900812239439</c:v>
                </c:pt>
                <c:pt idx="15">
                  <c:v>0.99999778204158052</c:v>
                </c:pt>
                <c:pt idx="16">
                  <c:v>0.99999527289424495</c:v>
                </c:pt>
                <c:pt idx="17">
                  <c:v>0.99999036995972712</c:v>
                </c:pt>
                <c:pt idx="18">
                  <c:v>0.99998119723248713</c:v>
                </c:pt>
                <c:pt idx="19">
                  <c:v>0.99996472422638849</c:v>
                </c:pt>
                <c:pt idx="20">
                  <c:v>0.9999362578103369</c:v>
                </c:pt>
                <c:pt idx="21">
                  <c:v>0.99988881507579475</c:v>
                </c:pt>
                <c:pt idx="22">
                  <c:v>0.99981239340003392</c:v>
                </c:pt>
                <c:pt idx="23">
                  <c:v>0.99969317283446624</c:v>
                </c:pt>
                <c:pt idx="24">
                  <c:v>0.99951270509650458</c:v>
                </c:pt>
                <c:pt idx="25">
                  <c:v>0.99924715960930466</c:v>
                </c:pt>
                <c:pt idx="26">
                  <c:v>0.99886670710468628</c:v>
                </c:pt>
                <c:pt idx="27">
                  <c:v>0.99833512286396575</c:v>
                </c:pt>
                <c:pt idx="28">
                  <c:v>0.99760968351575863</c:v>
                </c:pt>
                <c:pt idx="29">
                  <c:v>0.9966414137213665</c:v>
                </c:pt>
                <c:pt idx="30">
                  <c:v>0.99537571379718925</c:v>
                </c:pt>
                <c:pt idx="31">
                  <c:v>0.99375336923982049</c:v>
                </c:pt>
                <c:pt idx="32">
                  <c:v>0.99171191176960283</c:v>
                </c:pt>
                <c:pt idx="33">
                  <c:v>0.98918727249462435</c:v>
                </c:pt>
                <c:pt idx="34">
                  <c:v>0.98611564424805664</c:v>
                </c:pt>
                <c:pt idx="35">
                  <c:v>0.98243545431877466</c:v>
                </c:pt>
                <c:pt idx="36">
                  <c:v>0.97808934183512974</c:v>
                </c:pt>
                <c:pt idx="37">
                  <c:v>0.97302603601329973</c:v>
                </c:pt>
                <c:pt idx="38">
                  <c:v>0.96720204140630628</c:v>
                </c:pt>
                <c:pt idx="39">
                  <c:v>0.96058305252475595</c:v>
                </c:pt>
                <c:pt idx="40">
                  <c:v>0.9531450406639066</c:v>
                </c:pt>
                <c:pt idx="41">
                  <c:v>0.94487497826563804</c:v>
                </c:pt>
                <c:pt idx="42">
                  <c:v>0.93577118861213349</c:v>
                </c:pt>
                <c:pt idx="43">
                  <c:v>0.9258433293652214</c:v>
                </c:pt>
                <c:pt idx="44">
                  <c:v>0.91511203614811865</c:v>
                </c:pt>
                <c:pt idx="45">
                  <c:v>0.9036082662112449</c:v>
                </c:pt>
                <c:pt idx="46">
                  <c:v>0.89137239188499873</c:v>
                </c:pt>
                <c:pt idx="47">
                  <c:v>0.8784530990471513</c:v>
                </c:pt>
                <c:pt idx="48">
                  <c:v>0.86490614757235174</c:v>
                </c:pt>
                <c:pt idx="49">
                  <c:v>0.85079304924523491</c:v>
                </c:pt>
                <c:pt idx="50">
                  <c:v>0.83617971458065032</c:v>
                </c:pt>
                <c:pt idx="51">
                  <c:v>0.82113511411350393</c:v>
                </c:pt>
                <c:pt idx="52">
                  <c:v>0.8057299926777779</c:v>
                </c:pt>
                <c:pt idx="53">
                  <c:v>0.79003566759868082</c:v>
                </c:pt>
                <c:pt idx="54">
                  <c:v>0.77412293408401678</c:v>
                </c:pt>
                <c:pt idx="55">
                  <c:v>0.75806109382070208</c:v>
                </c:pt>
                <c:pt idx="56">
                  <c:v>0.74191711614919809</c:v>
                </c:pt>
                <c:pt idx="57">
                  <c:v>0.72575493538941283</c:v>
                </c:pt>
                <c:pt idx="58">
                  <c:v>0.70963488302471744</c:v>
                </c:pt>
                <c:pt idx="59">
                  <c:v>0.69361324954171266</c:v>
                </c:pt>
                <c:pt idx="60">
                  <c:v>0.67774196774234607</c:v>
                </c:pt>
                <c:pt idx="61">
                  <c:v>0.66206840722205307</c:v>
                </c:pt>
                <c:pt idx="62">
                  <c:v>0.64663526834734364</c:v>
                </c:pt>
                <c:pt idx="63">
                  <c:v>0.6314805633594256</c:v>
                </c:pt>
                <c:pt idx="64">
                  <c:v>0.61663767206348652</c:v>
                </c:pt>
                <c:pt idx="65">
                  <c:v>0.60213545982527694</c:v>
                </c:pt>
                <c:pt idx="66">
                  <c:v>0.58799844618448405</c:v>
                </c:pt>
                <c:pt idx="67">
                  <c:v>0.57424701321565652</c:v>
                </c:pt>
                <c:pt idx="68">
                  <c:v>0.5608976437422345</c:v>
                </c:pt>
                <c:pt idx="69">
                  <c:v>0.54796318057059079</c:v>
                </c:pt>
                <c:pt idx="70">
                  <c:v>0.53545309900463245</c:v>
                </c:pt>
                <c:pt idx="71">
                  <c:v>0.52337378598497297</c:v>
                </c:pt>
                <c:pt idx="72">
                  <c:v>0.51172882023807464</c:v>
                </c:pt>
                <c:pt idx="73">
                  <c:v>0.50051924879735477</c:v>
                </c:pt>
                <c:pt idx="74">
                  <c:v>0.48974385615511473</c:v>
                </c:pt>
                <c:pt idx="75">
                  <c:v>0.47939942311263117</c:v>
                </c:pt>
                <c:pt idx="76">
                  <c:v>0.4694809731122821</c:v>
                </c:pt>
                <c:pt idx="77">
                  <c:v>0.45998200446046178</c:v>
                </c:pt>
                <c:pt idx="78">
                  <c:v>0.45089470738641396</c:v>
                </c:pt>
                <c:pt idx="79">
                  <c:v>0.44221016533518132</c:v>
                </c:pt>
                <c:pt idx="80">
                  <c:v>0.43391854026911048</c:v>
                </c:pt>
                <c:pt idx="81">
                  <c:v>0.42600924205901958</c:v>
                </c:pt>
                <c:pt idx="82">
                  <c:v>0.41847108229078916</c:v>
                </c:pt>
                <c:pt idx="83">
                  <c:v>0.41129241300332442</c:v>
                </c:pt>
                <c:pt idx="84">
                  <c:v>0.40446125101684205</c:v>
                </c:pt>
                <c:pt idx="85">
                  <c:v>0.39796538861312819</c:v>
                </c:pt>
                <c:pt idx="86">
                  <c:v>0.39179249139813049</c:v>
                </c:pt>
                <c:pt idx="87">
                  <c:v>0.38593018421772646</c:v>
                </c:pt>
                <c:pt idx="88">
                  <c:v>0.38036612601489761</c:v>
                </c:pt>
                <c:pt idx="89">
                  <c:v>0.37508807451534798</c:v>
                </c:pt>
                <c:pt idx="90">
                  <c:v>0.37008394161277613</c:v>
                </c:pt>
                <c:pt idx="91">
                  <c:v>0.36534184029793693</c:v>
                </c:pt>
                <c:pt idx="92">
                  <c:v>0.3608501239401718</c:v>
                </c:pt>
                <c:pt idx="93">
                  <c:v>0.35659741868867939</c:v>
                </c:pt>
                <c:pt idx="94">
                  <c:v>0.35257264971543367</c:v>
                </c:pt>
                <c:pt idx="95">
                  <c:v>0.34876506197398044</c:v>
                </c:pt>
                <c:pt idx="96">
                  <c:v>0.34516423609968161</c:v>
                </c:pt>
                <c:pt idx="97">
                  <c:v>0.34176010002837354</c:v>
                </c:pt>
                <c:pt idx="98">
                  <c:v>0.33854293686269021</c:v>
                </c:pt>
                <c:pt idx="99">
                  <c:v>0.33550338946908009</c:v>
                </c:pt>
                <c:pt idx="100">
                  <c:v>0.33263246224428977</c:v>
                </c:pt>
                <c:pt idx="101">
                  <c:v>0.32992152044809792</c:v>
                </c:pt>
                <c:pt idx="102">
                  <c:v>0.32736228745958529</c:v>
                </c:pt>
                <c:pt idx="103">
                  <c:v>0.32494684027732312</c:v>
                </c:pt>
                <c:pt idx="104">
                  <c:v>0.3226676035496075</c:v>
                </c:pt>
                <c:pt idx="105">
                  <c:v>0.32051734238924368</c:v>
                </c:pt>
                <c:pt idx="106">
                  <c:v>0.3184891541983455</c:v>
                </c:pt>
                <c:pt idx="107">
                  <c:v>0.31657645970206139</c:v>
                </c:pt>
                <c:pt idx="108">
                  <c:v>0.31477299336597497</c:v>
                </c:pt>
                <c:pt idx="109">
                  <c:v>0.31307279335001725</c:v>
                </c:pt>
                <c:pt idx="110">
                  <c:v>0.31147019113193714</c:v>
                </c:pt>
                <c:pt idx="111">
                  <c:v>0.30995980091556757</c:v>
                </c:pt>
                <c:pt idx="112">
                  <c:v>0.30853650892314805</c:v>
                </c:pt>
                <c:pt idx="113">
                  <c:v>0.3071954626566869</c:v>
                </c:pt>
                <c:pt idx="114">
                  <c:v>0.30593206020061986</c:v>
                </c:pt>
                <c:pt idx="115">
                  <c:v>0.30474193962672258</c:v>
                </c:pt>
                <c:pt idx="116">
                  <c:v>0.30362096855222881</c:v>
                </c:pt>
                <c:pt idx="117">
                  <c:v>0.30256523389328022</c:v>
                </c:pt>
                <c:pt idx="118">
                  <c:v>0.30157103184806833</c:v>
                </c:pt>
                <c:pt idx="119">
                  <c:v>0.30063485813722796</c:v>
                </c:pt>
                <c:pt idx="120">
                  <c:v>0.29975339852309818</c:v>
                </c:pt>
                <c:pt idx="121">
                  <c:v>0.29892351962430175</c:v>
                </c:pt>
                <c:pt idx="122">
                  <c:v>0.29814226003761851</c:v>
                </c:pt>
                <c:pt idx="123">
                  <c:v>0.29740682177526606</c:v>
                </c:pt>
                <c:pt idx="124">
                  <c:v>0.29671456202239416</c:v>
                </c:pt>
                <c:pt idx="125">
                  <c:v>0.29606298521677027</c:v>
                </c:pt>
                <c:pt idx="126">
                  <c:v>0.29544973545024233</c:v>
                </c:pt>
                <c:pt idx="127">
                  <c:v>0.29487258918954723</c:v>
                </c:pt>
                <c:pt idx="128">
                  <c:v>0.2943294483123518</c:v>
                </c:pt>
                <c:pt idx="129">
                  <c:v>0.29381833345302588</c:v>
                </c:pt>
                <c:pt idx="130">
                  <c:v>0.29333737765151358</c:v>
                </c:pt>
                <c:pt idx="131">
                  <c:v>0.29288482029775836</c:v>
                </c:pt>
                <c:pt idx="132">
                  <c:v>0.29245900136342662</c:v>
                </c:pt>
                <c:pt idx="133">
                  <c:v>0.29205835591212237</c:v>
                </c:pt>
                <c:pt idx="134">
                  <c:v>0.2916814088788906</c:v>
                </c:pt>
                <c:pt idx="135">
                  <c:v>0.29132677010952451</c:v>
                </c:pt>
                <c:pt idx="136">
                  <c:v>0.29099312965002649</c:v>
                </c:pt>
                <c:pt idx="137">
                  <c:v>0.29067925327649086</c:v>
                </c:pt>
                <c:pt idx="138">
                  <c:v>0.29038397825567663</c:v>
                </c:pt>
                <c:pt idx="139">
                  <c:v>0.2901062093265977</c:v>
                </c:pt>
                <c:pt idx="140">
                  <c:v>0.2898449148935775</c:v>
                </c:pt>
                <c:pt idx="141">
                  <c:v>0.28959912342137334</c:v>
                </c:pt>
                <c:pt idx="142">
                  <c:v>0.28936792002317169</c:v>
                </c:pt>
                <c:pt idx="143">
                  <c:v>0.28915044323248223</c:v>
                </c:pt>
                <c:pt idx="144">
                  <c:v>0.28894588195020665</c:v>
                </c:pt>
                <c:pt idx="145">
                  <c:v>0.28875347255842193</c:v>
                </c:pt>
                <c:pt idx="146">
                  <c:v>0.28857249619269842</c:v>
                </c:pt>
                <c:pt idx="147">
                  <c:v>0.28840227616505798</c:v>
                </c:pt>
                <c:pt idx="148">
                  <c:v>0.28824217552997261</c:v>
                </c:pt>
                <c:pt idx="149">
                  <c:v>0.28809159478609747</c:v>
                </c:pt>
                <c:pt idx="150">
                  <c:v>0.28794996970672726</c:v>
                </c:pt>
                <c:pt idx="151">
                  <c:v>0.28781676929226285</c:v>
                </c:pt>
                <c:pt idx="152">
                  <c:v>0.28769149383825993</c:v>
                </c:pt>
                <c:pt idx="153">
                  <c:v>0.28757367311292092</c:v>
                </c:pt>
                <c:pt idx="154">
                  <c:v>0.28746286463817106</c:v>
                </c:pt>
                <c:pt idx="155">
                  <c:v>0.2873586520687299</c:v>
                </c:pt>
                <c:pt idx="156">
                  <c:v>0.28726064366385706</c:v>
                </c:pt>
                <c:pt idx="157">
                  <c:v>0.28716847084670816</c:v>
                </c:pt>
                <c:pt idx="158">
                  <c:v>0.28708178684648489</c:v>
                </c:pt>
                <c:pt idx="159">
                  <c:v>0.2870002654188028</c:v>
                </c:pt>
                <c:pt idx="160">
                  <c:v>0.28692359963993441</c:v>
                </c:pt>
                <c:pt idx="161">
                  <c:v>0.28685150077080296</c:v>
                </c:pt>
                <c:pt idx="162">
                  <c:v>0.28678369718681873</c:v>
                </c:pt>
                <c:pt idx="163">
                  <c:v>0.28671993336985352</c:v>
                </c:pt>
                <c:pt idx="164">
                  <c:v>0.28665996895884238</c:v>
                </c:pt>
                <c:pt idx="165">
                  <c:v>0.28660357785569018</c:v>
                </c:pt>
                <c:pt idx="166">
                  <c:v>0.28655054738333835</c:v>
                </c:pt>
                <c:pt idx="167">
                  <c:v>0.28650067749301622</c:v>
                </c:pt>
                <c:pt idx="168">
                  <c:v>0.28645378001786331</c:v>
                </c:pt>
                <c:pt idx="169">
                  <c:v>0.28640967797026418</c:v>
                </c:pt>
                <c:pt idx="170">
                  <c:v>0.28636820488038112</c:v>
                </c:pt>
                <c:pt idx="171">
                  <c:v>0.28632920417351199</c:v>
                </c:pt>
                <c:pt idx="172">
                  <c:v>0.2862925285840297</c:v>
                </c:pt>
                <c:pt idx="173">
                  <c:v>0.2862580396037871</c:v>
                </c:pt>
                <c:pt idx="174">
                  <c:v>0.28622560696298849</c:v>
                </c:pt>
                <c:pt idx="175">
                  <c:v>0.28619510814164267</c:v>
                </c:pt>
                <c:pt idx="176">
                  <c:v>0.28616642790981789</c:v>
                </c:pt>
                <c:pt idx="177">
                  <c:v>0.28613945789501993</c:v>
                </c:pt>
                <c:pt idx="178">
                  <c:v>0.28611409617511158</c:v>
                </c:pt>
                <c:pt idx="179">
                  <c:v>0.2860902468952804</c:v>
                </c:pt>
                <c:pt idx="180">
                  <c:v>0.28606781990764774</c:v>
                </c:pt>
                <c:pt idx="181">
                  <c:v>0.28604673043219314</c:v>
                </c:pt>
                <c:pt idx="182">
                  <c:v>0.28602689873774301</c:v>
                </c:pt>
                <c:pt idx="183">
                  <c:v>0.28600824984184742</c:v>
                </c:pt>
                <c:pt idx="184">
                  <c:v>0.28599071322843334</c:v>
                </c:pt>
                <c:pt idx="185">
                  <c:v>0.28597422258218957</c:v>
                </c:pt>
                <c:pt idx="186">
                  <c:v>0.28595871553869834</c:v>
                </c:pt>
                <c:pt idx="187">
                  <c:v>0.28594413344938596</c:v>
                </c:pt>
                <c:pt idx="188">
                  <c:v>0.28593042116041756</c:v>
                </c:pt>
                <c:pt idx="189">
                  <c:v>0.28591752680471538</c:v>
                </c:pt>
                <c:pt idx="190">
                  <c:v>0.28590540160632316</c:v>
                </c:pt>
                <c:pt idx="191">
                  <c:v>0.2858939996963894</c:v>
                </c:pt>
                <c:pt idx="192">
                  <c:v>0.28588327794008067</c:v>
                </c:pt>
                <c:pt idx="193">
                  <c:v>0.28587319577378051</c:v>
                </c:pt>
                <c:pt idx="194">
                  <c:v>0.28586371505196301</c:v>
                </c:pt>
                <c:pt idx="195">
                  <c:v>0.28585479990316992</c:v>
                </c:pt>
                <c:pt idx="196">
                  <c:v>0.28584641659455151</c:v>
                </c:pt>
                <c:pt idx="197">
                  <c:v>0.28583853340446286</c:v>
                </c:pt>
                <c:pt idx="198">
                  <c:v>0.28583112050263937</c:v>
                </c:pt>
                <c:pt idx="199">
                  <c:v>0.28582414983750076</c:v>
                </c:pt>
                <c:pt idx="200">
                  <c:v>0.2858175950301613</c:v>
                </c:pt>
                <c:pt idx="201">
                  <c:v>0.28581143127474817</c:v>
                </c:pt>
                <c:pt idx="202">
                  <c:v>0.28580563524465286</c:v>
                </c:pt>
                <c:pt idx="203">
                  <c:v>0.28580018500436427</c:v>
                </c:pt>
                <c:pt idx="204">
                  <c:v>0.28579505992655052</c:v>
                </c:pt>
              </c:numCache>
            </c:numRef>
          </c:xVal>
          <c:yVal>
            <c:numRef>
              <c:f>'C2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94604</c:v>
                </c:pt>
                <c:pt idx="8">
                  <c:v>0.99999999963185693</c:v>
                </c:pt>
                <c:pt idx="9">
                  <c:v>0.99999978050483584</c:v>
                </c:pt>
                <c:pt idx="10">
                  <c:v>0.99999937166920916</c:v>
                </c:pt>
                <c:pt idx="11">
                  <c:v>0.99999831475319856</c:v>
                </c:pt>
                <c:pt idx="12">
                  <c:v>0.99999574845678418</c:v>
                </c:pt>
                <c:pt idx="13">
                  <c:v>0.99998987411934759</c:v>
                </c:pt>
                <c:pt idx="14">
                  <c:v>0.9999771533601044</c:v>
                </c:pt>
                <c:pt idx="15">
                  <c:v>0.99995100791525715</c:v>
                </c:pt>
                <c:pt idx="16">
                  <c:v>0.99989984563015344</c:v>
                </c:pt>
                <c:pt idx="17">
                  <c:v>0.99980425037516507</c:v>
                </c:pt>
                <c:pt idx="18">
                  <c:v>0.99963323299219498</c:v>
                </c:pt>
                <c:pt idx="19">
                  <c:v>0.9993395536107138</c:v>
                </c:pt>
                <c:pt idx="20">
                  <c:v>0.99885429043900009</c:v>
                </c:pt>
                <c:pt idx="21">
                  <c:v>0.99808103070004428</c:v>
                </c:pt>
                <c:pt idx="22">
                  <c:v>0.99689026726870833</c:v>
                </c:pt>
                <c:pt idx="23">
                  <c:v>0.99511476265708043</c:v>
                </c:pt>
                <c:pt idx="24">
                  <c:v>0.99254675109120405</c:v>
                </c:pt>
                <c:pt idx="25">
                  <c:v>0.98893785566946113</c:v>
                </c:pt>
                <c:pt idx="26">
                  <c:v>0.98400247914225891</c:v>
                </c:pt>
                <c:pt idx="27">
                  <c:v>0.97742517870143031</c:v>
                </c:pt>
                <c:pt idx="28">
                  <c:v>0.96887217169180961</c:v>
                </c:pt>
                <c:pt idx="29">
                  <c:v>0.95800667418517593</c:v>
                </c:pt>
                <c:pt idx="30">
                  <c:v>0.94450729860352944</c:v>
                </c:pt>
                <c:pt idx="31">
                  <c:v>0.9280882922226088</c:v>
                </c:pt>
                <c:pt idx="32">
                  <c:v>0.90852005080151854</c:v>
                </c:pt>
                <c:pt idx="33">
                  <c:v>0.88564814896766986</c:v>
                </c:pt>
                <c:pt idx="34">
                  <c:v>0.85940913154143816</c:v>
                </c:pt>
                <c:pt idx="35">
                  <c:v>0.82984152105074871</c:v>
                </c:pt>
                <c:pt idx="36">
                  <c:v>0.7970908982176268</c:v>
                </c:pt>
                <c:pt idx="37">
                  <c:v>0.76140845620284137</c:v>
                </c:pt>
                <c:pt idx="38">
                  <c:v>0.72314304543263119</c:v>
                </c:pt>
                <c:pt idx="39">
                  <c:v>0.68272733309899836</c:v>
                </c:pt>
                <c:pt idx="40">
                  <c:v>0.64065922270033449</c:v>
                </c:pt>
                <c:pt idx="41">
                  <c:v>0.59748005333474152</c:v>
                </c:pt>
                <c:pt idx="42">
                  <c:v>0.55375129004842216</c:v>
                </c:pt>
                <c:pt idx="43">
                  <c:v>0.51003141811894581</c:v>
                </c:pt>
                <c:pt idx="44">
                  <c:v>0.46685458502412724</c:v>
                </c:pt>
                <c:pt idx="45">
                  <c:v>0.42471223353521825</c:v>
                </c:pt>
                <c:pt idx="46">
                  <c:v>0.38403858881806452</c:v>
                </c:pt>
                <c:pt idx="47">
                  <c:v>0.34520045478259298</c:v>
                </c:pt>
                <c:pt idx="48">
                  <c:v>0.30849138769289575</c:v>
                </c:pt>
                <c:pt idx="49">
                  <c:v>0.27412998466269817</c:v>
                </c:pt>
                <c:pt idx="50">
                  <c:v>0.24226177385916894</c:v>
                </c:pt>
                <c:pt idx="51">
                  <c:v>0.21296403108137968</c:v>
                </c:pt>
                <c:pt idx="52">
                  <c:v>0.18625277119493711</c:v>
                </c:pt>
                <c:pt idx="53">
                  <c:v>0.16209116138823793</c:v>
                </c:pt>
                <c:pt idx="54">
                  <c:v>0.14039865990806896</c:v>
                </c:pt>
                <c:pt idx="55">
                  <c:v>0.12106028044362568</c:v>
                </c:pt>
                <c:pt idx="56">
                  <c:v>0.10393550092827115</c:v>
                </c:pt>
                <c:pt idx="57">
                  <c:v>8.8866460922446586E-2</c:v>
                </c:pt>
                <c:pt idx="58">
                  <c:v>7.5685212035573657E-2</c:v>
                </c:pt>
                <c:pt idx="59">
                  <c:v>6.4219892825925454E-2</c:v>
                </c:pt>
                <c:pt idx="60">
                  <c:v>5.4299788523734183E-2</c:v>
                </c:pt>
                <c:pt idx="61">
                  <c:v>4.5759304899719765E-2</c:v>
                </c:pt>
                <c:pt idx="62">
                  <c:v>3.8440935010407302E-2</c:v>
                </c:pt>
                <c:pt idx="63">
                  <c:v>3.2197329263384034E-2</c:v>
                </c:pt>
                <c:pt idx="64">
                  <c:v>2.6892596003157597E-2</c:v>
                </c:pt>
                <c:pt idx="65">
                  <c:v>2.2402964720193218E-2</c:v>
                </c:pt>
                <c:pt idx="66">
                  <c:v>1.8616940104286665E-2</c:v>
                </c:pt>
                <c:pt idx="67">
                  <c:v>1.5435065291786836E-2</c:v>
                </c:pt>
                <c:pt idx="68">
                  <c:v>1.2769399166372691E-2</c:v>
                </c:pt>
                <c:pt idx="69">
                  <c:v>1.0542797360450766E-2</c:v>
                </c:pt>
                <c:pt idx="70">
                  <c:v>8.6880710931088265E-3</c:v>
                </c:pt>
                <c:pt idx="71">
                  <c:v>7.1470831689437993E-3</c:v>
                </c:pt>
                <c:pt idx="72">
                  <c:v>5.869826987129026E-3</c:v>
                </c:pt>
                <c:pt idx="73">
                  <c:v>4.8135226208244437E-3</c:v>
                </c:pt>
                <c:pt idx="74">
                  <c:v>3.9417540552155392E-3</c:v>
                </c:pt>
                <c:pt idx="75">
                  <c:v>3.223663495862842E-3</c:v>
                </c:pt>
                <c:pt idx="76">
                  <c:v>2.6332121545883276E-3</c:v>
                </c:pt>
                <c:pt idx="77">
                  <c:v>2.1485119060179873E-3</c:v>
                </c:pt>
                <c:pt idx="78">
                  <c:v>1.7512284752910004E-3</c:v>
                </c:pt>
                <c:pt idx="79">
                  <c:v>1.4260541529304521E-3</c:v>
                </c:pt>
                <c:pt idx="80">
                  <c:v>1.1602462333855175E-3</c:v>
                </c:pt>
                <c:pt idx="81">
                  <c:v>9.4322625551159205E-4</c:v>
                </c:pt>
                <c:pt idx="82">
                  <c:v>7.662345262298999E-4</c:v>
                </c:pt>
                <c:pt idx="83">
                  <c:v>6.2203419786831281E-4</c:v>
                </c:pt>
                <c:pt idx="84">
                  <c:v>5.0465923463282572E-4</c:v>
                </c:pt>
                <c:pt idx="85">
                  <c:v>4.0920085600120208E-4</c:v>
                </c:pt>
                <c:pt idx="86">
                  <c:v>3.3162741587462134E-4</c:v>
                </c:pt>
                <c:pt idx="87">
                  <c:v>2.6863311405114158E-4</c:v>
                </c:pt>
                <c:pt idx="88">
                  <c:v>2.1751140274888715E-4</c:v>
                </c:pt>
                <c:pt idx="89">
                  <c:v>1.7604941836016732E-4</c:v>
                </c:pt>
                <c:pt idx="90">
                  <c:v>1.4244021893674322E-4</c:v>
                </c:pt>
                <c:pt idx="91">
                  <c:v>1.1521002937043362E-4</c:v>
                </c:pt>
                <c:pt idx="92">
                  <c:v>9.3158082133677672E-5</c:v>
                </c:pt>
                <c:pt idx="93">
                  <c:v>7.5306988725324094E-5</c:v>
                </c:pt>
                <c:pt idx="94">
                  <c:v>6.086188513938165E-5</c:v>
                </c:pt>
                <c:pt idx="95">
                  <c:v>4.9176864982136784E-5</c:v>
                </c:pt>
                <c:pt idx="96">
                  <c:v>3.972744864707272E-5</c:v>
                </c:pt>
                <c:pt idx="97">
                  <c:v>3.2088039186376083E-5</c:v>
                </c:pt>
                <c:pt idx="98">
                  <c:v>2.591348845317132E-5</c:v>
                </c:pt>
                <c:pt idx="99">
                  <c:v>2.0924044045933789E-5</c:v>
                </c:pt>
                <c:pt idx="100">
                  <c:v>1.6893071781852508E-5</c:v>
                </c:pt>
                <c:pt idx="101">
                  <c:v>1.3637052875306853E-5</c:v>
                </c:pt>
                <c:pt idx="102">
                  <c:v>1.1007442463225614E-5</c:v>
                </c:pt>
                <c:pt idx="103">
                  <c:v>8.8840490822124866E-6</c:v>
                </c:pt>
                <c:pt idx="104">
                  <c:v>7.169655359890488E-6</c:v>
                </c:pt>
                <c:pt idx="105">
                  <c:v>5.7856504564826464E-6</c:v>
                </c:pt>
                <c:pt idx="106">
                  <c:v>4.6684863455736575E-6</c:v>
                </c:pt>
                <c:pt idx="107">
                  <c:v>3.7668042838074414E-6</c:v>
                </c:pt>
                <c:pt idx="108">
                  <c:v>3.0391060050374934E-6</c:v>
                </c:pt>
                <c:pt idx="109">
                  <c:v>2.4518673163781776E-6</c:v>
                </c:pt>
                <c:pt idx="110">
                  <c:v>1.9780107401672195E-6</c:v>
                </c:pt>
                <c:pt idx="111">
                  <c:v>1.5956693653055248E-6</c:v>
                </c:pt>
                <c:pt idx="112">
                  <c:v>1.2871867518102182E-6</c:v>
                </c:pt>
                <c:pt idx="113">
                  <c:v>1.0383080794308146E-6</c:v>
                </c:pt>
                <c:pt idx="114">
                  <c:v>8.3752616425188713E-7</c:v>
                </c:pt>
                <c:pt idx="115">
                  <c:v>6.7555283299173766E-7</c:v>
                </c:pt>
                <c:pt idx="116">
                  <c:v>5.4489172911803291E-7</c:v>
                </c:pt>
                <c:pt idx="117">
                  <c:v>4.3949316314394876E-7</c:v>
                </c:pt>
                <c:pt idx="118">
                  <c:v>3.5447530462262771E-7</c:v>
                </c:pt>
                <c:pt idx="119">
                  <c:v>2.8589900370007349E-7</c:v>
                </c:pt>
                <c:pt idx="120">
                  <c:v>2.3058595505186213E-7</c:v>
                </c:pt>
                <c:pt idx="121">
                  <c:v>1.8597188240739271E-7</c:v>
                </c:pt>
                <c:pt idx="122">
                  <c:v>1.4998801392810154E-7</c:v>
                </c:pt>
                <c:pt idx="123">
                  <c:v>1.2096540776576045E-7</c:v>
                </c:pt>
                <c:pt idx="124">
                  <c:v>9.7557730422927831E-8</c:v>
                </c:pt>
                <c:pt idx="125">
                  <c:v>7.8678934603421333E-8</c:v>
                </c:pt>
                <c:pt idx="126">
                  <c:v>6.3452965893768875E-8</c:v>
                </c:pt>
                <c:pt idx="127">
                  <c:v>5.1173179558556321E-8</c:v>
                </c:pt>
                <c:pt idx="128">
                  <c:v>4.1269594870649915E-8</c:v>
                </c:pt>
                <c:pt idx="129">
                  <c:v>3.3282474921348712E-8</c:v>
                </c:pt>
                <c:pt idx="130">
                  <c:v>2.6841011138878191E-8</c:v>
                </c:pt>
                <c:pt idx="131">
                  <c:v>2.1646127029803865E-8</c:v>
                </c:pt>
                <c:pt idx="132">
                  <c:v>1.7456605686570197E-8</c:v>
                </c:pt>
                <c:pt idx="133">
                  <c:v>1.4077899049976583E-8</c:v>
                </c:pt>
                <c:pt idx="134">
                  <c:v>1.1353100807938485E-8</c:v>
                </c:pt>
                <c:pt idx="135">
                  <c:v>9.155664829032554E-9</c:v>
                </c:pt>
                <c:pt idx="136">
                  <c:v>7.3835317608019281E-9</c:v>
                </c:pt>
                <c:pt idx="137">
                  <c:v>5.9543915862510653E-9</c:v>
                </c:pt>
                <c:pt idx="138">
                  <c:v>4.8018625172302431E-9</c:v>
                </c:pt>
                <c:pt idx="139">
                  <c:v>3.8724090429898052E-9</c:v>
                </c:pt>
                <c:pt idx="140">
                  <c:v>3.1228561939781344E-9</c:v>
                </c:pt>
                <c:pt idx="141">
                  <c:v>2.5183847117771308E-9</c:v>
                </c:pt>
                <c:pt idx="142">
                  <c:v>2.0309141083671991E-9</c:v>
                </c:pt>
                <c:pt idx="143">
                  <c:v>1.6377985830157756E-9</c:v>
                </c:pt>
                <c:pt idx="144">
                  <c:v>1.3207752742530222E-9</c:v>
                </c:pt>
                <c:pt idx="145">
                  <c:v>1.0651160295845719E-9</c:v>
                </c:pt>
                <c:pt idx="146">
                  <c:v>8.5894331735390902E-10</c:v>
                </c:pt>
                <c:pt idx="147">
                  <c:v>6.9267852186491545E-10</c:v>
                </c:pt>
                <c:pt idx="148">
                  <c:v>5.5859700627191511E-10</c:v>
                </c:pt>
                <c:pt idx="149">
                  <c:v>4.5046928358604808E-10</c:v>
                </c:pt>
                <c:pt idx="150">
                  <c:v>3.6327163300841551E-10</c:v>
                </c:pt>
                <c:pt idx="151">
                  <c:v>2.9295272278885383E-10</c:v>
                </c:pt>
                <c:pt idx="152">
                  <c:v>2.3624540119100651E-10</c:v>
                </c:pt>
                <c:pt idx="153">
                  <c:v>1.9051491422337597E-10</c:v>
                </c:pt>
                <c:pt idx="154">
                  <c:v>1.5363650044940699E-10</c:v>
                </c:pt>
                <c:pt idx="155">
                  <c:v>1.238966773494738E-10</c:v>
                </c:pt>
                <c:pt idx="156">
                  <c:v>9.9913633937561329E-11</c:v>
                </c:pt>
                <c:pt idx="157">
                  <c:v>8.0573031770680956E-11</c:v>
                </c:pt>
                <c:pt idx="158">
                  <c:v>6.497623210032168E-11</c:v>
                </c:pt>
                <c:pt idx="159">
                  <c:v>5.2398544094261264E-11</c:v>
                </c:pt>
                <c:pt idx="160">
                  <c:v>4.2255554545911071E-11</c:v>
                </c:pt>
                <c:pt idx="161">
                  <c:v>3.4075974837059801E-11</c:v>
                </c:pt>
                <c:pt idx="162">
                  <c:v>2.7479743732535152E-11</c:v>
                </c:pt>
                <c:pt idx="163">
                  <c:v>2.2160368682555298E-11</c:v>
                </c:pt>
                <c:pt idx="164">
                  <c:v>1.787068522802611E-11</c:v>
                </c:pt>
                <c:pt idx="165">
                  <c:v>1.4411372902867746E-11</c:v>
                </c:pt>
                <c:pt idx="166">
                  <c:v>1.1621694079463152E-11</c:v>
                </c:pt>
                <c:pt idx="167">
                  <c:v>9.3720254723383778E-12</c:v>
                </c:pt>
                <c:pt idx="168">
                  <c:v>7.5578353071259285E-12</c:v>
                </c:pt>
                <c:pt idx="169">
                  <c:v>6.0948263236814144E-12</c:v>
                </c:pt>
                <c:pt idx="170">
                  <c:v>4.9150189455019077E-12</c:v>
                </c:pt>
                <c:pt idx="171">
                  <c:v>3.9635926316421403E-12</c:v>
                </c:pt>
                <c:pt idx="172">
                  <c:v>3.1963386515282704E-12</c:v>
                </c:pt>
                <c:pt idx="173">
                  <c:v>2.5776059264864258E-12</c:v>
                </c:pt>
                <c:pt idx="174">
                  <c:v>2.0786445003690812E-12</c:v>
                </c:pt>
                <c:pt idx="175">
                  <c:v>1.6762696660393579E-12</c:v>
                </c:pt>
                <c:pt idx="176">
                  <c:v>1.3517846802945781E-12</c:v>
                </c:pt>
                <c:pt idx="177">
                  <c:v>1.0901120130400805E-12</c:v>
                </c:pt>
                <c:pt idx="178">
                  <c:v>8.7909276118540869E-13</c:v>
                </c:pt>
                <c:pt idx="179">
                  <c:v>7.0892167868546347E-13</c:v>
                </c:pt>
                <c:pt idx="180">
                  <c:v>5.7169156833238532E-13</c:v>
                </c:pt>
                <c:pt idx="181">
                  <c:v>4.610258690260637E-13</c:v>
                </c:pt>
                <c:pt idx="182">
                  <c:v>3.7178236246813735E-13</c:v>
                </c:pt>
                <c:pt idx="183">
                  <c:v>2.9981423671904637E-13</c:v>
                </c:pt>
                <c:pt idx="184">
                  <c:v>2.4177739968664887E-13</c:v>
                </c:pt>
                <c:pt idx="185">
                  <c:v>1.9497509334086577E-13</c:v>
                </c:pt>
                <c:pt idx="186">
                  <c:v>1.5723258545906675E-13</c:v>
                </c:pt>
                <c:pt idx="187">
                  <c:v>1.26796118761175E-13</c:v>
                </c:pt>
                <c:pt idx="188">
                  <c:v>1.0225142064435713E-13</c:v>
                </c:pt>
                <c:pt idx="189">
                  <c:v>8.2457986999437838E-14</c:v>
                </c:pt>
                <c:pt idx="190">
                  <c:v>6.6496087655259042E-14</c:v>
                </c:pt>
                <c:pt idx="191">
                  <c:v>5.3624029879015542E-14</c:v>
                </c:pt>
                <c:pt idx="192">
                  <c:v>4.3243694655674368E-14</c:v>
                </c:pt>
                <c:pt idx="193">
                  <c:v>3.4872744292933601E-14</c:v>
                </c:pt>
                <c:pt idx="194">
                  <c:v>2.8122210154594183E-14</c:v>
                </c:pt>
                <c:pt idx="195">
                  <c:v>2.2678418452150773E-14</c:v>
                </c:pt>
                <c:pt idx="196">
                  <c:v>1.8288415065779421E-14</c:v>
                </c:pt>
                <c:pt idx="197">
                  <c:v>1.4748211869454047E-14</c:v>
                </c:pt>
                <c:pt idx="198">
                  <c:v>1.1893307763665704E-14</c:v>
                </c:pt>
                <c:pt idx="199">
                  <c:v>9.5910452430240584E-15</c:v>
                </c:pt>
                <c:pt idx="200">
                  <c:v>7.7344460497516224E-15</c:v>
                </c:pt>
                <c:pt idx="201">
                  <c:v>6.2372403723220068E-15</c:v>
                </c:pt>
                <c:pt idx="202">
                  <c:v>5.0298581891042299E-15</c:v>
                </c:pt>
                <c:pt idx="203">
                  <c:v>4.0561965800600991E-15</c:v>
                </c:pt>
                <c:pt idx="204">
                  <c:v>3.2710127875739732E-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68168"/>
        <c:axId val="519699528"/>
      </c:scatterChart>
      <c:valAx>
        <c:axId val="51966816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99528"/>
        <c:crossesAt val="1.0000000000000014E-24"/>
        <c:crossBetween val="midCat"/>
        <c:majorUnit val="0.2"/>
      </c:valAx>
      <c:valAx>
        <c:axId val="51969952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68168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519144"/>
        <c:axId val="355516792"/>
      </c:scatterChart>
      <c:valAx>
        <c:axId val="355519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6792"/>
        <c:crosses val="autoZero"/>
        <c:crossBetween val="midCat"/>
      </c:valAx>
      <c:valAx>
        <c:axId val="355516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55191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66808"/>
        <c:axId val="471667200"/>
      </c:scatterChart>
      <c:valAx>
        <c:axId val="4716668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7200"/>
        <c:crosses val="autoZero"/>
        <c:crossBetween val="midCat"/>
      </c:valAx>
      <c:valAx>
        <c:axId val="47166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6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598000"/>
        <c:axId val="310837248"/>
      </c:scatterChart>
      <c:valAx>
        <c:axId val="51959800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10837248"/>
        <c:crosses val="autoZero"/>
        <c:crossBetween val="midCat"/>
      </c:valAx>
      <c:valAx>
        <c:axId val="3108372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598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0841952"/>
        <c:axId val="310839992"/>
      </c:scatterChart>
      <c:valAx>
        <c:axId val="3108419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10839992"/>
        <c:crosses val="autoZero"/>
        <c:crossBetween val="midCat"/>
      </c:valAx>
      <c:valAx>
        <c:axId val="310839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108419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1905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3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3'!$R$11:$R$215</c:f>
              <c:numCache>
                <c:formatCode>0.000</c:formatCode>
                <c:ptCount val="205"/>
                <c:pt idx="0">
                  <c:v>0.99999998644738197</c:v>
                </c:pt>
                <c:pt idx="1">
                  <c:v>0.99999997589965861</c:v>
                </c:pt>
                <c:pt idx="2">
                  <c:v>0.99999992378803626</c:v>
                </c:pt>
                <c:pt idx="3">
                  <c:v>0.99999975899668336</c:v>
                </c:pt>
                <c:pt idx="4">
                  <c:v>0.99999957142891438</c:v>
                </c:pt>
                <c:pt idx="5">
                  <c:v>0.99999923788133704</c:v>
                </c:pt>
                <c:pt idx="6">
                  <c:v>0.99999864474157418</c:v>
                </c:pt>
                <c:pt idx="7">
                  <c:v>0.99999758997659127</c:v>
                </c:pt>
                <c:pt idx="8">
                  <c:v>0.99999571431999978</c:v>
                </c:pt>
                <c:pt idx="9">
                  <c:v>0.99999237891094783</c:v>
                </c:pt>
                <c:pt idx="10">
                  <c:v>0.99999144901228465</c:v>
                </c:pt>
                <c:pt idx="11">
                  <c:v>0.99999040565266684</c:v>
                </c:pt>
                <c:pt idx="12">
                  <c:v>0.99998923498875991</c:v>
                </c:pt>
                <c:pt idx="13">
                  <c:v>0.99998792148834348</c:v>
                </c:pt>
                <c:pt idx="14">
                  <c:v>0.99998644772430401</c:v>
                </c:pt>
                <c:pt idx="15">
                  <c:v>0.99998479414350827</c:v>
                </c:pt>
                <c:pt idx="16">
                  <c:v>0.99998293880749234</c:v>
                </c:pt>
                <c:pt idx="17">
                  <c:v>0.99998085710154261</c:v>
                </c:pt>
                <c:pt idx="18">
                  <c:v>0.99997852140831101</c:v>
                </c:pt>
                <c:pt idx="19">
                  <c:v>0.99997590074164855</c:v>
                </c:pt>
                <c:pt idx="20">
                  <c:v>0.99997296033581518</c:v>
                </c:pt>
                <c:pt idx="21">
                  <c:v>0.99996966118463437</c:v>
                </c:pt>
                <c:pt idx="22">
                  <c:v>0.9999659595245024</c:v>
                </c:pt>
                <c:pt idx="23">
                  <c:v>0.99996180625442366</c:v>
                </c:pt>
                <c:pt idx="24">
                  <c:v>0.9999571462854171</c:v>
                </c:pt>
                <c:pt idx="25">
                  <c:v>0.99995191781071169</c:v>
                </c:pt>
                <c:pt idx="26">
                  <c:v>0.99994605148710713</c:v>
                </c:pt>
                <c:pt idx="27">
                  <c:v>0.99993946951672097</c:v>
                </c:pt>
                <c:pt idx="28">
                  <c:v>0.99993208461703686</c:v>
                </c:pt>
                <c:pt idx="29">
                  <c:v>0.99992379886570826</c:v>
                </c:pt>
                <c:pt idx="30">
                  <c:v>0.99991450240495883</c:v>
                </c:pt>
                <c:pt idx="31">
                  <c:v>0.99990407198857612</c:v>
                </c:pt>
                <c:pt idx="32">
                  <c:v>0.99989236935247883</c:v>
                </c:pt>
                <c:pt idx="33">
                  <c:v>0.99987923938754897</c:v>
                </c:pt>
                <c:pt idx="34">
                  <c:v>0.99986450809088467</c:v>
                </c:pt>
                <c:pt idx="35">
                  <c:v>0.99984798026878818</c:v>
                </c:pt>
                <c:pt idx="36">
                  <c:v>0.99982943696164484</c:v>
                </c:pt>
                <c:pt idx="37">
                  <c:v>0.99980863255731389</c:v>
                </c:pt>
                <c:pt idx="38">
                  <c:v>0.99978529155573204</c:v>
                </c:pt>
                <c:pt idx="39">
                  <c:v>0.99975910494305309</c:v>
                </c:pt>
                <c:pt idx="40">
                  <c:v>0.99972972612879907</c:v>
                </c:pt>
                <c:pt idx="41">
                  <c:v>0.99969676639409533</c:v>
                </c:pt>
                <c:pt idx="42">
                  <c:v>0.99965978979310421</c:v>
                </c:pt>
                <c:pt idx="43">
                  <c:v>0.99961830744314506</c:v>
                </c:pt>
                <c:pt idx="44">
                  <c:v>0.99957177113169571</c:v>
                </c:pt>
                <c:pt idx="45">
                  <c:v>0.99951956616042403</c:v>
                </c:pt>
                <c:pt idx="46">
                  <c:v>0.99946100333754739</c:v>
                </c:pt>
                <c:pt idx="47">
                  <c:v>0.9993953100201276</c:v>
                </c:pt>
                <c:pt idx="48">
                  <c:v>0.99932162009731673</c:v>
                </c:pt>
                <c:pt idx="49">
                  <c:v>0.9992389627940369</c:v>
                </c:pt>
                <c:pt idx="50">
                  <c:v>0.99914625016211078</c:v>
                </c:pt>
                <c:pt idx="51">
                  <c:v>0.9990422631124064</c:v>
                </c:pt>
                <c:pt idx="52">
                  <c:v>0.99892563582718785</c:v>
                </c:pt>
                <c:pt idx="53">
                  <c:v>0.99879483837660721</c:v>
                </c:pt>
                <c:pt idx="54">
                  <c:v>0.99864815734725376</c:v>
                </c:pt>
                <c:pt idx="55">
                  <c:v>0.99848367427405937</c:v>
                </c:pt>
                <c:pt idx="56">
                  <c:v>0.99829924164991379</c:v>
                </c:pt>
                <c:pt idx="57">
                  <c:v>0.99809245627043441</c:v>
                </c:pt>
                <c:pt idx="58">
                  <c:v>0.99786062965496913</c:v>
                </c:pt>
                <c:pt idx="59">
                  <c:v>0.99760075526976877</c:v>
                </c:pt>
                <c:pt idx="60">
                  <c:v>0.9973094722662782</c:v>
                </c:pt>
                <c:pt idx="61">
                  <c:v>0.99698302543778894</c:v>
                </c:pt>
                <c:pt idx="62">
                  <c:v>0.996617221092858</c:v>
                </c:pt>
                <c:pt idx="63">
                  <c:v>0.99620737854579455</c:v>
                </c:pt>
                <c:pt idx="64">
                  <c:v>0.99574827693562418</c:v>
                </c:pt>
                <c:pt idx="65">
                  <c:v>0.99523409710825583</c:v>
                </c:pt>
                <c:pt idx="66">
                  <c:v>0.9946583583358527</c:v>
                </c:pt>
                <c:pt idx="67">
                  <c:v>0.99401384970716988</c:v>
                </c:pt>
                <c:pt idx="68">
                  <c:v>0.99329255610837963</c:v>
                </c:pt>
                <c:pt idx="69">
                  <c:v>0.99248557883215416</c:v>
                </c:pt>
                <c:pt idx="70">
                  <c:v>0.99158305101119038</c:v>
                </c:pt>
                <c:pt idx="71">
                  <c:v>0.99057404827975126</c:v>
                </c:pt>
                <c:pt idx="72">
                  <c:v>0.98944649533310181</c:v>
                </c:pt>
                <c:pt idx="73">
                  <c:v>0.98818706939091472</c:v>
                </c:pt>
                <c:pt idx="74">
                  <c:v>0.98678110198835722</c:v>
                </c:pt>
                <c:pt idx="75">
                  <c:v>0.98521248102941228</c:v>
                </c:pt>
                <c:pt idx="76">
                  <c:v>0.9834635556519179</c:v>
                </c:pt>
                <c:pt idx="77">
                  <c:v>0.98151504718167237</c:v>
                </c:pt>
                <c:pt idx="78">
                  <c:v>0.97934597029856607</c:v>
                </c:pt>
                <c:pt idx="79">
                  <c:v>0.97693356949943244</c:v>
                </c:pt>
                <c:pt idx="80">
                  <c:v>0.97425327700873343</c:v>
                </c:pt>
                <c:pt idx="81">
                  <c:v>0.97127869943404666</c:v>
                </c:pt>
                <c:pt idx="82">
                  <c:v>0.9679816416447945</c:v>
                </c:pt>
                <c:pt idx="83">
                  <c:v>0.96433217750198919</c:v>
                </c:pt>
                <c:pt idx="84">
                  <c:v>0.96029877808706787</c:v>
                </c:pt>
                <c:pt idx="85">
                  <c:v>0.95584850883853112</c:v>
                </c:pt>
                <c:pt idx="86">
                  <c:v>0.95094730733920951</c:v>
                </c:pt>
                <c:pt idx="87">
                  <c:v>0.9455603532025586</c:v>
                </c:pt>
                <c:pt idx="88">
                  <c:v>0.93965254035329304</c:v>
                </c:pt>
                <c:pt idx="89">
                  <c:v>0.93318905974250732</c:v>
                </c:pt>
                <c:pt idx="90">
                  <c:v>0.92613609694908017</c:v>
                </c:pt>
                <c:pt idx="91">
                  <c:v>0.91846164401554276</c:v>
                </c:pt>
                <c:pt idx="92">
                  <c:v>0.91013641816330149</c:v>
                </c:pt>
                <c:pt idx="93">
                  <c:v>0.90113487179877283</c:v>
                </c:pt>
                <c:pt idx="94">
                  <c:v>0.89143626874030202</c:v>
                </c:pt>
                <c:pt idx="95">
                  <c:v>0.88102579140695658</c:v>
                </c:pt>
                <c:pt idx="96">
                  <c:v>0.86989563363795919</c:v>
                </c:pt>
                <c:pt idx="97">
                  <c:v>0.85804602494124449</c:v>
                </c:pt>
                <c:pt idx="98">
                  <c:v>0.84548612557227476</c:v>
                </c:pt>
                <c:pt idx="99">
                  <c:v>0.83223472923432007</c:v>
                </c:pt>
                <c:pt idx="100">
                  <c:v>0.81832071252777505</c:v>
                </c:pt>
                <c:pt idx="101">
                  <c:v>0.80378317832892709</c:v>
                </c:pt>
                <c:pt idx="102">
                  <c:v>0.78867125420533035</c:v>
                </c:pt>
                <c:pt idx="103">
                  <c:v>0.77304352615863758</c:v>
                </c:pt>
                <c:pt idx="104">
                  <c:v>0.75696711099031933</c:v>
                </c:pt>
                <c:pt idx="105">
                  <c:v>0.74051639526310808</c:v>
                </c:pt>
                <c:pt idx="106">
                  <c:v>0.72377149258467277</c:v>
                </c:pt>
                <c:pt idx="107">
                  <c:v>0.70681649110680778</c:v>
                </c:pt>
                <c:pt idx="108">
                  <c:v>0.68973757741142083</c:v>
                </c:pt>
                <c:pt idx="109">
                  <c:v>0.67262112978404331</c:v>
                </c:pt>
                <c:pt idx="110">
                  <c:v>0.65555187268761594</c:v>
                </c:pt>
                <c:pt idx="111">
                  <c:v>0.63861117552831748</c:v>
                </c:pt>
                <c:pt idx="112">
                  <c:v>0.62187556395702004</c:v>
                </c:pt>
                <c:pt idx="113">
                  <c:v>0.60541549301630049</c:v>
                </c:pt>
                <c:pt idx="114">
                  <c:v>0.5892944107343201</c:v>
                </c:pt>
                <c:pt idx="115">
                  <c:v>0.57356812049756345</c:v>
                </c:pt>
                <c:pt idx="116">
                  <c:v>0.55828443252944671</c:v>
                </c:pt>
                <c:pt idx="117">
                  <c:v>0.54348308031887049</c:v>
                </c:pt>
                <c:pt idx="118">
                  <c:v>0.5291958675181625</c:v>
                </c:pt>
                <c:pt idx="119">
                  <c:v>0.51544700473048233</c:v>
                </c:pt>
                <c:pt idx="120">
                  <c:v>0.50225359335326847</c:v>
                </c:pt>
                <c:pt idx="121">
                  <c:v>0.48962621456639216</c:v>
                </c:pt>
                <c:pt idx="122">
                  <c:v>0.47756958484292378</c:v>
                </c:pt>
                <c:pt idx="123">
                  <c:v>0.46608324419842895</c:v>
                </c:pt>
                <c:pt idx="124">
                  <c:v>0.4551622490440827</c:v>
                </c:pt>
                <c:pt idx="125">
                  <c:v>0.44479784736632494</c:v>
                </c:pt>
                <c:pt idx="126">
                  <c:v>0.4349781195721153</c:v>
                </c:pt>
                <c:pt idx="127">
                  <c:v>0.42568857341496119</c:v>
                </c:pt>
                <c:pt idx="128">
                  <c:v>0.4169126857840465</c:v>
                </c:pt>
                <c:pt idx="129">
                  <c:v>0.40863238773198335</c:v>
                </c:pt>
                <c:pt idx="130">
                  <c:v>0.40082849194627873</c:v>
                </c:pt>
                <c:pt idx="131">
                  <c:v>0.39348106399555044</c:v>
                </c:pt>
                <c:pt idx="132">
                  <c:v>0.38656974019196466</c:v>
                </c:pt>
                <c:pt idx="133">
                  <c:v>0.38007399590628088</c:v>
                </c:pt>
                <c:pt idx="134">
                  <c:v>0.37397336875159171</c:v>
                </c:pt>
                <c:pt idx="135">
                  <c:v>0.3682476413096093</c:v>
                </c:pt>
                <c:pt idx="136">
                  <c:v>0.36287698809135543</c:v>
                </c:pt>
                <c:pt idx="137">
                  <c:v>0.35784209127167732</c:v>
                </c:pt>
                <c:pt idx="138">
                  <c:v>0.35312422947055055</c:v>
                </c:pt>
                <c:pt idx="139">
                  <c:v>0.34870534351801574</c:v>
                </c:pt>
                <c:pt idx="140">
                  <c:v>0.34456808276761541</c:v>
                </c:pt>
                <c:pt idx="141">
                  <c:v>0.34069583514016927</c:v>
                </c:pt>
                <c:pt idx="142">
                  <c:v>0.33707274370319357</c:v>
                </c:pt>
                <c:pt idx="143">
                  <c:v>0.33368371223296506</c:v>
                </c:pt>
                <c:pt idx="144">
                  <c:v>0.3305144018734546</c:v>
                </c:pt>
                <c:pt idx="145">
                  <c:v>0.32755122070306608</c:v>
                </c:pt>
                <c:pt idx="146">
                  <c:v>0.32478130774787478</c:v>
                </c:pt>
                <c:pt idx="147">
                  <c:v>0.32219251273872473</c:v>
                </c:pt>
                <c:pt idx="148">
                  <c:v>0.31977337269785827</c:v>
                </c:pt>
                <c:pt idx="149">
                  <c:v>0.31751308625675678</c:v>
                </c:pt>
                <c:pt idx="150">
                  <c:v>0.31540148644820631</c:v>
                </c:pt>
                <c:pt idx="151">
                  <c:v>0.31342901257976347</c:v>
                </c:pt>
                <c:pt idx="152">
                  <c:v>0.3115866816802404</c:v>
                </c:pt>
                <c:pt idx="153">
                  <c:v>0.30986605991312488</c:v>
                </c:pt>
                <c:pt idx="154">
                  <c:v>0.3082592342687086</c:v>
                </c:pt>
                <c:pt idx="155">
                  <c:v>0.30675878477801982</c:v>
                </c:pt>
                <c:pt idx="156">
                  <c:v>0.30535775743456089</c:v>
                </c:pt>
                <c:pt idx="157">
                  <c:v>0.30404963796263745</c:v>
                </c:pt>
                <c:pt idx="158">
                  <c:v>0.3028283265322676</c:v>
                </c:pt>
                <c:pt idx="159">
                  <c:v>0.30168811348897162</c:v>
                </c:pt>
                <c:pt idx="160">
                  <c:v>0.30062365614104103</c:v>
                </c:pt>
                <c:pt idx="161">
                  <c:v>0.29962995662621111</c:v>
                </c:pt>
                <c:pt idx="162">
                  <c:v>0.29870234086317682</c:v>
                </c:pt>
                <c:pt idx="163">
                  <c:v>0.29783643858039904</c:v>
                </c:pt>
                <c:pt idx="164">
                  <c:v>0.29702816440454033</c:v>
                </c:pt>
                <c:pt idx="165">
                  <c:v>0.29627369998314751</c:v>
                </c:pt>
                <c:pt idx="166">
                  <c:v>0.29556947711042947</c:v>
                </c:pt>
                <c:pt idx="167">
                  <c:v>0.29491216182081087</c:v>
                </c:pt>
                <c:pt idx="168">
                  <c:v>0.2942986394120663</c:v>
                </c:pt>
                <c:pt idx="169">
                  <c:v>0.2937260003580196</c:v>
                </c:pt>
                <c:pt idx="170">
                  <c:v>0.29319152706980572</c:v>
                </c:pt>
                <c:pt idx="171">
                  <c:v>0.2926926814643771</c:v>
                </c:pt>
                <c:pt idx="172">
                  <c:v>0.29222709329914454</c:v>
                </c:pt>
                <c:pt idx="173">
                  <c:v>0.29179254923225911</c:v>
                </c:pt>
                <c:pt idx="174">
                  <c:v>0.29138698256896933</c:v>
                </c:pt>
                <c:pt idx="175">
                  <c:v>0.29100846365564759</c:v>
                </c:pt>
                <c:pt idx="176">
                  <c:v>0.29065519088441011</c:v>
                </c:pt>
                <c:pt idx="177">
                  <c:v>0.29032548227269928</c:v>
                </c:pt>
                <c:pt idx="178">
                  <c:v>0.29001776758371922</c:v>
                </c:pt>
                <c:pt idx="179">
                  <c:v>0.28973058095517701</c:v>
                </c:pt>
                <c:pt idx="180">
                  <c:v>0.28946255400535909</c:v>
                </c:pt>
                <c:pt idx="181">
                  <c:v>0.28921240938714543</c:v>
                </c:pt>
                <c:pt idx="182">
                  <c:v>0.28897895476211105</c:v>
                </c:pt>
                <c:pt idx="183">
                  <c:v>0.28876107716838256</c:v>
                </c:pt>
                <c:pt idx="184">
                  <c:v>0.28855773775738586</c:v>
                </c:pt>
                <c:pt idx="185">
                  <c:v>0.28836796687604538</c:v>
                </c:pt>
                <c:pt idx="186">
                  <c:v>0.28819085947235978</c:v>
                </c:pt>
                <c:pt idx="187">
                  <c:v>0.28802557080358671</c:v>
                </c:pt>
                <c:pt idx="188">
                  <c:v>0.28787131242752112</c:v>
                </c:pt>
                <c:pt idx="189">
                  <c:v>0.28772734845853626</c:v>
                </c:pt>
                <c:pt idx="190">
                  <c:v>0.28759299207118738</c:v>
                </c:pt>
                <c:pt idx="191">
                  <c:v>0.28746760223524581</c:v>
                </c:pt>
                <c:pt idx="192">
                  <c:v>0.287350580667043</c:v>
                </c:pt>
                <c:pt idx="193">
                  <c:v>0.28724136898295688</c:v>
                </c:pt>
                <c:pt idx="194">
                  <c:v>0.28713944604177571</c:v>
                </c:pt>
                <c:pt idx="195">
                  <c:v>0.28704432546351805</c:v>
                </c:pt>
                <c:pt idx="196">
                  <c:v>0.28695555331308986</c:v>
                </c:pt>
                <c:pt idx="197">
                  <c:v>0.2868727059379042</c:v>
                </c:pt>
                <c:pt idx="198">
                  <c:v>0.28679538794929654</c:v>
                </c:pt>
                <c:pt idx="199">
                  <c:v>0.28672323033822761</c:v>
                </c:pt>
                <c:pt idx="200">
                  <c:v>0.28665588871638475</c:v>
                </c:pt>
                <c:pt idx="201">
                  <c:v>0.28659304167437516</c:v>
                </c:pt>
                <c:pt idx="202">
                  <c:v>0.2865343892492469</c:v>
                </c:pt>
                <c:pt idx="203">
                  <c:v>0.28647965149408272</c:v>
                </c:pt>
                <c:pt idx="204">
                  <c:v>0.28642856714289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3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3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9889</c:v>
                </c:pt>
                <c:pt idx="60">
                  <c:v>0.99999999999998601</c:v>
                </c:pt>
                <c:pt idx="61">
                  <c:v>0.99999999999985278</c:v>
                </c:pt>
                <c:pt idx="62">
                  <c:v>0.99999999999870537</c:v>
                </c:pt>
                <c:pt idx="63">
                  <c:v>0.99999999999030742</c:v>
                </c:pt>
                <c:pt idx="64">
                  <c:v>0.99999999993753819</c:v>
                </c:pt>
                <c:pt idx="65">
                  <c:v>0.99999999964961694</c:v>
                </c:pt>
                <c:pt idx="66">
                  <c:v>0.99999999827134722</c:v>
                </c:pt>
                <c:pt idx="67">
                  <c:v>0.99999999242713766</c:v>
                </c:pt>
                <c:pt idx="68">
                  <c:v>0.99999997028040366</c:v>
                </c:pt>
                <c:pt idx="69">
                  <c:v>0.99999989465518202</c:v>
                </c:pt>
                <c:pt idx="70">
                  <c:v>0.99999966016906261</c:v>
                </c:pt>
                <c:pt idx="71">
                  <c:v>0.99999899529394065</c:v>
                </c:pt>
                <c:pt idx="72">
                  <c:v>0.9999972599307444</c:v>
                </c:pt>
                <c:pt idx="73">
                  <c:v>0.99999306509479624</c:v>
                </c:pt>
                <c:pt idx="74">
                  <c:v>0.99998362083694048</c:v>
                </c:pt>
                <c:pt idx="75">
                  <c:v>0.99996371301226883</c:v>
                </c:pt>
                <c:pt idx="76">
                  <c:v>0.99992423170240496</c:v>
                </c:pt>
                <c:pt idx="77">
                  <c:v>0.99985023276085505</c:v>
                </c:pt>
                <c:pt idx="78">
                  <c:v>0.99971860817626579</c:v>
                </c:pt>
                <c:pt idx="79">
                  <c:v>0.9994955569288857</c:v>
                </c:pt>
                <c:pt idx="80">
                  <c:v>0.99913416048579262</c:v>
                </c:pt>
                <c:pt idx="81">
                  <c:v>0.99857244566877479</c:v>
                </c:pt>
                <c:pt idx="82">
                  <c:v>0.99773233605523992</c:v>
                </c:pt>
                <c:pt idx="83">
                  <c:v>0.99651983773966901</c:v>
                </c:pt>
                <c:pt idx="84">
                  <c:v>0.99482668002947638</c:v>
                </c:pt>
                <c:pt idx="85">
                  <c:v>0.99253345706313179</c:v>
                </c:pt>
                <c:pt idx="86">
                  <c:v>0.98951412417058549</c:v>
                </c:pt>
                <c:pt idx="87">
                  <c:v>0.98564152766850321</c:v>
                </c:pt>
                <c:pt idx="88">
                  <c:v>0.98079351798430536</c:v>
                </c:pt>
                <c:pt idx="89">
                  <c:v>0.97485913166332627</c:v>
                </c:pt>
                <c:pt idx="90">
                  <c:v>0.96774433259872283</c:v>
                </c:pt>
                <c:pt idx="91">
                  <c:v>0.95937686905221509</c:v>
                </c:pt>
                <c:pt idx="92">
                  <c:v>0.94970991420974848</c:v>
                </c:pt>
                <c:pt idx="93">
                  <c:v>0.93872429341356189</c:v>
                </c:pt>
                <c:pt idx="94">
                  <c:v>0.92642924024371553</c:v>
                </c:pt>
                <c:pt idx="95">
                  <c:v>0.91286174913913787</c:v>
                </c:pt>
                <c:pt idx="96">
                  <c:v>0.89808469240361544</c:v>
                </c:pt>
                <c:pt idx="97">
                  <c:v>0.88218393817011198</c:v>
                </c:pt>
                <c:pt idx="98">
                  <c:v>0.86526474232876727</c:v>
                </c:pt>
                <c:pt idx="99">
                  <c:v>0.84744769466457182</c:v>
                </c:pt>
                <c:pt idx="100">
                  <c:v>0.82886448311925287</c:v>
                </c:pt>
                <c:pt idx="101">
                  <c:v>0.80965370693729832</c:v>
                </c:pt>
                <c:pt idx="102">
                  <c:v>0.78995692623691471</c:v>
                </c:pt>
                <c:pt idx="103">
                  <c:v>0.76991508825428367</c:v>
                </c:pt>
                <c:pt idx="104">
                  <c:v>0.74966542393054536</c:v>
                </c:pt>
                <c:pt idx="105">
                  <c:v>0.72933886607509768</c:v>
                </c:pt>
                <c:pt idx="106">
                  <c:v>0.70905800417318587</c:v>
                </c:pt>
                <c:pt idx="107">
                  <c:v>0.68893556201841721</c:v>
                </c:pt>
                <c:pt idx="108">
                  <c:v>0.66907336287558072</c:v>
                </c:pt>
                <c:pt idx="109">
                  <c:v>0.64956173233091286</c:v>
                </c:pt>
                <c:pt idx="110">
                  <c:v>0.63047928049538204</c:v>
                </c:pt>
                <c:pt idx="111">
                  <c:v>0.61189300172909411</c:v>
                </c:pt>
                <c:pt idx="112">
                  <c:v>0.59385863044361431</c:v>
                </c:pt>
                <c:pt idx="113">
                  <c:v>0.57642119476232379</c:v>
                </c:pt>
                <c:pt idx="114">
                  <c:v>0.55961571494430473</c:v>
                </c:pt>
                <c:pt idx="115">
                  <c:v>0.54346799972269955</c:v>
                </c:pt>
                <c:pt idx="116">
                  <c:v>0.52799550045103016</c:v>
                </c:pt>
                <c:pt idx="117">
                  <c:v>0.51320818971977178</c:v>
                </c:pt>
                <c:pt idx="118">
                  <c:v>0.49910943756543785</c:v>
                </c:pt>
                <c:pt idx="119">
                  <c:v>0.48569686432535014</c:v>
                </c:pt>
                <c:pt idx="120">
                  <c:v>0.47296315446543513</c:v>
                </c:pt>
                <c:pt idx="121">
                  <c:v>0.46089682026960332</c:v>
                </c:pt>
                <c:pt idx="122">
                  <c:v>0.44948290812351954</c:v>
                </c:pt>
                <c:pt idx="123">
                  <c:v>0.43870364328529377</c:v>
                </c:pt>
                <c:pt idx="124">
                  <c:v>0.42853901156624519</c:v>
                </c:pt>
                <c:pt idx="125">
                  <c:v>0.41896727831503011</c:v>
                </c:pt>
                <c:pt idx="126">
                  <c:v>0.40996544658193612</c:v>
                </c:pt>
                <c:pt idx="127">
                  <c:v>0.40150965741102246</c:v>
                </c:pt>
                <c:pt idx="128">
                  <c:v>0.39357553593624689</c:v>
                </c:pt>
                <c:pt idx="129">
                  <c:v>0.38613848740817774</c:v>
                </c:pt>
                <c:pt idx="130">
                  <c:v>0.37917394750756533</c:v>
                </c:pt>
                <c:pt idx="131">
                  <c:v>0.3726575913606755</c:v>
                </c:pt>
                <c:pt idx="132">
                  <c:v>0.36656550560110313</c:v>
                </c:pt>
                <c:pt idx="133">
                  <c:v>0.36087432765897293</c:v>
                </c:pt>
                <c:pt idx="134">
                  <c:v>0.35556135622980467</c:v>
                </c:pt>
                <c:pt idx="135">
                  <c:v>0.35060463660496211</c:v>
                </c:pt>
                <c:pt idx="136">
                  <c:v>0.34598302425171418</c:v>
                </c:pt>
                <c:pt idx="137">
                  <c:v>0.34167622972751682</c:v>
                </c:pt>
                <c:pt idx="138">
                  <c:v>0.33766484771069966</c:v>
                </c:pt>
                <c:pt idx="139">
                  <c:v>0.33393037263596231</c:v>
                </c:pt>
                <c:pt idx="140">
                  <c:v>0.33045520314331861</c:v>
                </c:pt>
                <c:pt idx="141">
                  <c:v>0.32722263728685635</c:v>
                </c:pt>
                <c:pt idx="142">
                  <c:v>0.32421686020701457</c:v>
                </c:pt>
                <c:pt idx="143">
                  <c:v>0.32142292574797515</c:v>
                </c:pt>
                <c:pt idx="144">
                  <c:v>0.31882673330041178</c:v>
                </c:pt>
                <c:pt idx="145">
                  <c:v>0.31641500096876285</c:v>
                </c:pt>
                <c:pt idx="146">
                  <c:v>0.31417523600058778</c:v>
                </c:pt>
                <c:pt idx="147">
                  <c:v>0.31209570327225444</c:v>
                </c:pt>
                <c:pt idx="148">
                  <c:v>0.310165392498922</c:v>
                </c:pt>
                <c:pt idx="149">
                  <c:v>0.30837398472612088</c:v>
                </c:pt>
                <c:pt idx="150">
                  <c:v>0.30671181856379509</c:v>
                </c:pt>
                <c:pt idx="151">
                  <c:v>0.30516985654006096</c:v>
                </c:pt>
                <c:pt idx="152">
                  <c:v>0.30373965187982782</c:v>
                </c:pt>
                <c:pt idx="153">
                  <c:v>0.3024133159515438</c:v>
                </c:pt>
                <c:pt idx="154">
                  <c:v>0.30118348657250565</c:v>
                </c:pt>
                <c:pt idx="155">
                  <c:v>0.30004329731832347</c:v>
                </c:pt>
                <c:pt idx="156">
                  <c:v>0.29898634794425855</c:v>
                </c:pt>
                <c:pt idx="157">
                  <c:v>0.29800667599438163</c:v>
                </c:pt>
                <c:pt idx="158">
                  <c:v>0.29709872964800521</c:v>
                </c:pt>
                <c:pt idx="159">
                  <c:v>0.29625734183093017</c:v>
                </c:pt>
                <c:pt idx="160">
                  <c:v>0.29547770560106296</c:v>
                </c:pt>
                <c:pt idx="161">
                  <c:v>0.29475535080335602</c:v>
                </c:pt>
                <c:pt idx="162">
                  <c:v>0.29408612197729705</c:v>
                </c:pt>
                <c:pt idx="163">
                  <c:v>0.29346615749089866</c:v>
                </c:pt>
                <c:pt idx="164">
                  <c:v>0.29289186986793708</c:v>
                </c:pt>
                <c:pt idx="165">
                  <c:v>0.29235992726973481</c:v>
                </c:pt>
                <c:pt idx="166">
                  <c:v>0.29186723608878418</c:v>
                </c:pt>
                <c:pt idx="167">
                  <c:v>0.29141092460874202</c:v>
                </c:pt>
                <c:pt idx="168">
                  <c:v>0.29098832768355259</c:v>
                </c:pt>
                <c:pt idx="169">
                  <c:v>0.29059697238752769</c:v>
                </c:pt>
                <c:pt idx="170">
                  <c:v>0.29023456458794655</c:v>
                </c:pt>
                <c:pt idx="171">
                  <c:v>0.28989897639202872</c:v>
                </c:pt>
                <c:pt idx="172">
                  <c:v>0.2895882344208478</c:v>
                </c:pt>
                <c:pt idx="173">
                  <c:v>0.28930050886381931</c:v>
                </c:pt>
                <c:pt idx="174">
                  <c:v>0.28903410326871415</c:v>
                </c:pt>
                <c:pt idx="175">
                  <c:v>0.28878744502367198</c:v>
                </c:pt>
                <c:pt idx="176">
                  <c:v>0.28855907648934953</c:v>
                </c:pt>
                <c:pt idx="177">
                  <c:v>0.28834764674109331</c:v>
                </c:pt>
                <c:pt idx="178">
                  <c:v>0.28815190388284739</c:v>
                </c:pt>
                <c:pt idx="179">
                  <c:v>0.28797068789634744</c:v>
                </c:pt>
                <c:pt idx="180">
                  <c:v>0.28780292399100293</c:v>
                </c:pt>
                <c:pt idx="181">
                  <c:v>0.28764761642170084</c:v>
                </c:pt>
                <c:pt idx="182">
                  <c:v>0.28750384274356527</c:v>
                </c:pt>
                <c:pt idx="183">
                  <c:v>0.28737074847446348</c:v>
                </c:pt>
                <c:pt idx="184">
                  <c:v>0.287247542137751</c:v>
                </c:pt>
                <c:pt idx="185">
                  <c:v>0.28713349065939309</c:v>
                </c:pt>
                <c:pt idx="186">
                  <c:v>0.28702791509517689</c:v>
                </c:pt>
                <c:pt idx="187">
                  <c:v>0.28693018666523734</c:v>
                </c:pt>
                <c:pt idx="188">
                  <c:v>0.2868397230745609</c:v>
                </c:pt>
                <c:pt idx="189">
                  <c:v>0.28675598509949846</c:v>
                </c:pt>
                <c:pt idx="190">
                  <c:v>0.28667847342161895</c:v>
                </c:pt>
                <c:pt idx="191">
                  <c:v>0.28660672569145879</c:v>
                </c:pt>
                <c:pt idx="192">
                  <c:v>0.28654031380588912</c:v>
                </c:pt>
                <c:pt idx="193">
                  <c:v>0.28647884138390767</c:v>
                </c:pt>
                <c:pt idx="194">
                  <c:v>0.28642194142669825</c:v>
                </c:pt>
                <c:pt idx="195">
                  <c:v>0.28636927414876251</c:v>
                </c:pt>
                <c:pt idx="196">
                  <c:v>0.28632052496783783</c:v>
                </c:pt>
                <c:pt idx="197">
                  <c:v>0.28627540264216539</c:v>
                </c:pt>
                <c:pt idx="198">
                  <c:v>0.28623363754446884</c:v>
                </c:pt>
                <c:pt idx="199">
                  <c:v>0.28619498006274779</c:v>
                </c:pt>
                <c:pt idx="200">
                  <c:v>0.28615919911868831</c:v>
                </c:pt>
                <c:pt idx="201">
                  <c:v>0.2861260807951404</c:v>
                </c:pt>
                <c:pt idx="202">
                  <c:v>0.2860954270647213</c:v>
                </c:pt>
                <c:pt idx="203">
                  <c:v>0.28606705461216791</c:v>
                </c:pt>
                <c:pt idx="204">
                  <c:v>0.2860407937435892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68952"/>
        <c:axId val="519657192"/>
      </c:scatterChart>
      <c:valAx>
        <c:axId val="51966895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57192"/>
        <c:crosses val="autoZero"/>
        <c:crossBetween val="midCat"/>
        <c:majorUnit val="10"/>
      </c:valAx>
      <c:valAx>
        <c:axId val="51965719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68952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58760"/>
        <c:axId val="519659936"/>
      </c:scatterChart>
      <c:valAx>
        <c:axId val="5196587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59936"/>
        <c:crosses val="autoZero"/>
        <c:crossBetween val="midCat"/>
      </c:valAx>
      <c:valAx>
        <c:axId val="519659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58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60720"/>
        <c:axId val="519679144"/>
      </c:scatterChart>
      <c:valAx>
        <c:axId val="519660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79144"/>
        <c:crosses val="autoZero"/>
        <c:crossBetween val="midCat"/>
      </c:valAx>
      <c:valAx>
        <c:axId val="519679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607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3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9889</c:v>
                </c:pt>
                <c:pt idx="60">
                  <c:v>0.99999999999998601</c:v>
                </c:pt>
                <c:pt idx="61">
                  <c:v>0.99999999999985278</c:v>
                </c:pt>
                <c:pt idx="62">
                  <c:v>0.99999999999870537</c:v>
                </c:pt>
                <c:pt idx="63">
                  <c:v>0.99999999999030742</c:v>
                </c:pt>
                <c:pt idx="64">
                  <c:v>0.99999999993753819</c:v>
                </c:pt>
                <c:pt idx="65">
                  <c:v>0.99999999964961694</c:v>
                </c:pt>
                <c:pt idx="66">
                  <c:v>0.99999999827134722</c:v>
                </c:pt>
                <c:pt idx="67">
                  <c:v>0.99999999242713766</c:v>
                </c:pt>
                <c:pt idx="68">
                  <c:v>0.99999997028040366</c:v>
                </c:pt>
                <c:pt idx="69">
                  <c:v>0.99999989465518202</c:v>
                </c:pt>
                <c:pt idx="70">
                  <c:v>0.99999966016906261</c:v>
                </c:pt>
                <c:pt idx="71">
                  <c:v>0.99999899529394065</c:v>
                </c:pt>
                <c:pt idx="72">
                  <c:v>0.9999972599307444</c:v>
                </c:pt>
                <c:pt idx="73">
                  <c:v>0.99999306509479624</c:v>
                </c:pt>
                <c:pt idx="74">
                  <c:v>0.99998362083694048</c:v>
                </c:pt>
                <c:pt idx="75">
                  <c:v>0.99996371301226883</c:v>
                </c:pt>
                <c:pt idx="76">
                  <c:v>0.99992423170240496</c:v>
                </c:pt>
                <c:pt idx="77">
                  <c:v>0.99985023276085505</c:v>
                </c:pt>
                <c:pt idx="78">
                  <c:v>0.99971860817626579</c:v>
                </c:pt>
                <c:pt idx="79">
                  <c:v>0.9994955569288857</c:v>
                </c:pt>
                <c:pt idx="80">
                  <c:v>0.99913416048579262</c:v>
                </c:pt>
                <c:pt idx="81">
                  <c:v>0.99857244566877479</c:v>
                </c:pt>
                <c:pt idx="82">
                  <c:v>0.99773233605523992</c:v>
                </c:pt>
                <c:pt idx="83">
                  <c:v>0.99651983773966901</c:v>
                </c:pt>
                <c:pt idx="84">
                  <c:v>0.99482668002947638</c:v>
                </c:pt>
                <c:pt idx="85">
                  <c:v>0.99253345706313179</c:v>
                </c:pt>
                <c:pt idx="86">
                  <c:v>0.98951412417058549</c:v>
                </c:pt>
                <c:pt idx="87">
                  <c:v>0.98564152766850321</c:v>
                </c:pt>
                <c:pt idx="88">
                  <c:v>0.98079351798430536</c:v>
                </c:pt>
                <c:pt idx="89">
                  <c:v>0.97485913166332627</c:v>
                </c:pt>
                <c:pt idx="90">
                  <c:v>0.96774433259872283</c:v>
                </c:pt>
                <c:pt idx="91">
                  <c:v>0.95937686905221509</c:v>
                </c:pt>
                <c:pt idx="92">
                  <c:v>0.94970991420974848</c:v>
                </c:pt>
                <c:pt idx="93">
                  <c:v>0.93872429341356189</c:v>
                </c:pt>
                <c:pt idx="94">
                  <c:v>0.92642924024371553</c:v>
                </c:pt>
                <c:pt idx="95">
                  <c:v>0.91286174913913787</c:v>
                </c:pt>
                <c:pt idx="96">
                  <c:v>0.89808469240361544</c:v>
                </c:pt>
                <c:pt idx="97">
                  <c:v>0.88218393817011198</c:v>
                </c:pt>
                <c:pt idx="98">
                  <c:v>0.86526474232876727</c:v>
                </c:pt>
                <c:pt idx="99">
                  <c:v>0.84744769466457182</c:v>
                </c:pt>
                <c:pt idx="100">
                  <c:v>0.82886448311925287</c:v>
                </c:pt>
                <c:pt idx="101">
                  <c:v>0.80965370693729832</c:v>
                </c:pt>
                <c:pt idx="102">
                  <c:v>0.78995692623691471</c:v>
                </c:pt>
                <c:pt idx="103">
                  <c:v>0.76991508825428367</c:v>
                </c:pt>
                <c:pt idx="104">
                  <c:v>0.74966542393054536</c:v>
                </c:pt>
                <c:pt idx="105">
                  <c:v>0.72933886607509768</c:v>
                </c:pt>
                <c:pt idx="106">
                  <c:v>0.70905800417318587</c:v>
                </c:pt>
                <c:pt idx="107">
                  <c:v>0.68893556201841721</c:v>
                </c:pt>
                <c:pt idx="108">
                  <c:v>0.66907336287558072</c:v>
                </c:pt>
                <c:pt idx="109">
                  <c:v>0.64956173233091286</c:v>
                </c:pt>
                <c:pt idx="110">
                  <c:v>0.63047928049538204</c:v>
                </c:pt>
                <c:pt idx="111">
                  <c:v>0.61189300172909411</c:v>
                </c:pt>
                <c:pt idx="112">
                  <c:v>0.59385863044361431</c:v>
                </c:pt>
                <c:pt idx="113">
                  <c:v>0.57642119476232379</c:v>
                </c:pt>
                <c:pt idx="114">
                  <c:v>0.55961571494430473</c:v>
                </c:pt>
                <c:pt idx="115">
                  <c:v>0.54346799972269955</c:v>
                </c:pt>
                <c:pt idx="116">
                  <c:v>0.52799550045103016</c:v>
                </c:pt>
                <c:pt idx="117">
                  <c:v>0.51320818971977178</c:v>
                </c:pt>
                <c:pt idx="118">
                  <c:v>0.49910943756543785</c:v>
                </c:pt>
                <c:pt idx="119">
                  <c:v>0.48569686432535014</c:v>
                </c:pt>
                <c:pt idx="120">
                  <c:v>0.47296315446543513</c:v>
                </c:pt>
                <c:pt idx="121">
                  <c:v>0.46089682026960332</c:v>
                </c:pt>
                <c:pt idx="122">
                  <c:v>0.44948290812351954</c:v>
                </c:pt>
                <c:pt idx="123">
                  <c:v>0.43870364328529377</c:v>
                </c:pt>
                <c:pt idx="124">
                  <c:v>0.42853901156624519</c:v>
                </c:pt>
                <c:pt idx="125">
                  <c:v>0.41896727831503011</c:v>
                </c:pt>
                <c:pt idx="126">
                  <c:v>0.40996544658193612</c:v>
                </c:pt>
                <c:pt idx="127">
                  <c:v>0.40150965741102246</c:v>
                </c:pt>
                <c:pt idx="128">
                  <c:v>0.39357553593624689</c:v>
                </c:pt>
                <c:pt idx="129">
                  <c:v>0.38613848740817774</c:v>
                </c:pt>
                <c:pt idx="130">
                  <c:v>0.37917394750756533</c:v>
                </c:pt>
                <c:pt idx="131">
                  <c:v>0.3726575913606755</c:v>
                </c:pt>
                <c:pt idx="132">
                  <c:v>0.36656550560110313</c:v>
                </c:pt>
                <c:pt idx="133">
                  <c:v>0.36087432765897293</c:v>
                </c:pt>
                <c:pt idx="134">
                  <c:v>0.35556135622980467</c:v>
                </c:pt>
                <c:pt idx="135">
                  <c:v>0.35060463660496211</c:v>
                </c:pt>
                <c:pt idx="136">
                  <c:v>0.34598302425171418</c:v>
                </c:pt>
                <c:pt idx="137">
                  <c:v>0.34167622972751682</c:v>
                </c:pt>
                <c:pt idx="138">
                  <c:v>0.33766484771069966</c:v>
                </c:pt>
                <c:pt idx="139">
                  <c:v>0.33393037263596231</c:v>
                </c:pt>
                <c:pt idx="140">
                  <c:v>0.33045520314331861</c:v>
                </c:pt>
                <c:pt idx="141">
                  <c:v>0.32722263728685635</c:v>
                </c:pt>
                <c:pt idx="142">
                  <c:v>0.32421686020701457</c:v>
                </c:pt>
                <c:pt idx="143">
                  <c:v>0.32142292574797515</c:v>
                </c:pt>
                <c:pt idx="144">
                  <c:v>0.31882673330041178</c:v>
                </c:pt>
                <c:pt idx="145">
                  <c:v>0.31641500096876285</c:v>
                </c:pt>
                <c:pt idx="146">
                  <c:v>0.31417523600058778</c:v>
                </c:pt>
                <c:pt idx="147">
                  <c:v>0.31209570327225444</c:v>
                </c:pt>
                <c:pt idx="148">
                  <c:v>0.310165392498922</c:v>
                </c:pt>
                <c:pt idx="149">
                  <c:v>0.30837398472612088</c:v>
                </c:pt>
                <c:pt idx="150">
                  <c:v>0.30671181856379509</c:v>
                </c:pt>
                <c:pt idx="151">
                  <c:v>0.30516985654006096</c:v>
                </c:pt>
                <c:pt idx="152">
                  <c:v>0.30373965187982782</c:v>
                </c:pt>
                <c:pt idx="153">
                  <c:v>0.3024133159515438</c:v>
                </c:pt>
                <c:pt idx="154">
                  <c:v>0.30118348657250565</c:v>
                </c:pt>
                <c:pt idx="155">
                  <c:v>0.30004329731832347</c:v>
                </c:pt>
                <c:pt idx="156">
                  <c:v>0.29898634794425855</c:v>
                </c:pt>
                <c:pt idx="157">
                  <c:v>0.29800667599438163</c:v>
                </c:pt>
                <c:pt idx="158">
                  <c:v>0.29709872964800521</c:v>
                </c:pt>
                <c:pt idx="159">
                  <c:v>0.29625734183093017</c:v>
                </c:pt>
                <c:pt idx="160">
                  <c:v>0.29547770560106296</c:v>
                </c:pt>
                <c:pt idx="161">
                  <c:v>0.29475535080335602</c:v>
                </c:pt>
                <c:pt idx="162">
                  <c:v>0.29408612197729705</c:v>
                </c:pt>
                <c:pt idx="163">
                  <c:v>0.29346615749089866</c:v>
                </c:pt>
                <c:pt idx="164">
                  <c:v>0.29289186986793708</c:v>
                </c:pt>
                <c:pt idx="165">
                  <c:v>0.29235992726973481</c:v>
                </c:pt>
                <c:pt idx="166">
                  <c:v>0.29186723608878418</c:v>
                </c:pt>
                <c:pt idx="167">
                  <c:v>0.29141092460874202</c:v>
                </c:pt>
                <c:pt idx="168">
                  <c:v>0.29098832768355259</c:v>
                </c:pt>
                <c:pt idx="169">
                  <c:v>0.29059697238752769</c:v>
                </c:pt>
                <c:pt idx="170">
                  <c:v>0.29023456458794655</c:v>
                </c:pt>
                <c:pt idx="171">
                  <c:v>0.28989897639202872</c:v>
                </c:pt>
                <c:pt idx="172">
                  <c:v>0.2895882344208478</c:v>
                </c:pt>
                <c:pt idx="173">
                  <c:v>0.28930050886381931</c:v>
                </c:pt>
                <c:pt idx="174">
                  <c:v>0.28903410326871415</c:v>
                </c:pt>
                <c:pt idx="175">
                  <c:v>0.28878744502367198</c:v>
                </c:pt>
                <c:pt idx="176">
                  <c:v>0.28855907648934953</c:v>
                </c:pt>
                <c:pt idx="177">
                  <c:v>0.28834764674109331</c:v>
                </c:pt>
                <c:pt idx="178">
                  <c:v>0.28815190388284739</c:v>
                </c:pt>
                <c:pt idx="179">
                  <c:v>0.28797068789634744</c:v>
                </c:pt>
                <c:pt idx="180">
                  <c:v>0.28780292399100293</c:v>
                </c:pt>
                <c:pt idx="181">
                  <c:v>0.28764761642170084</c:v>
                </c:pt>
                <c:pt idx="182">
                  <c:v>0.28750384274356527</c:v>
                </c:pt>
                <c:pt idx="183">
                  <c:v>0.28737074847446348</c:v>
                </c:pt>
                <c:pt idx="184">
                  <c:v>0.287247542137751</c:v>
                </c:pt>
                <c:pt idx="185">
                  <c:v>0.28713349065939309</c:v>
                </c:pt>
                <c:pt idx="186">
                  <c:v>0.28702791509517689</c:v>
                </c:pt>
                <c:pt idx="187">
                  <c:v>0.28693018666523734</c:v>
                </c:pt>
                <c:pt idx="188">
                  <c:v>0.2868397230745609</c:v>
                </c:pt>
                <c:pt idx="189">
                  <c:v>0.28675598509949846</c:v>
                </c:pt>
                <c:pt idx="190">
                  <c:v>0.28667847342161895</c:v>
                </c:pt>
                <c:pt idx="191">
                  <c:v>0.28660672569145879</c:v>
                </c:pt>
                <c:pt idx="192">
                  <c:v>0.28654031380588912</c:v>
                </c:pt>
                <c:pt idx="193">
                  <c:v>0.28647884138390767</c:v>
                </c:pt>
                <c:pt idx="194">
                  <c:v>0.28642194142669825</c:v>
                </c:pt>
                <c:pt idx="195">
                  <c:v>0.28636927414876251</c:v>
                </c:pt>
                <c:pt idx="196">
                  <c:v>0.28632052496783783</c:v>
                </c:pt>
                <c:pt idx="197">
                  <c:v>0.28627540264216539</c:v>
                </c:pt>
                <c:pt idx="198">
                  <c:v>0.28623363754446884</c:v>
                </c:pt>
                <c:pt idx="199">
                  <c:v>0.28619498006274779</c:v>
                </c:pt>
                <c:pt idx="200">
                  <c:v>0.28615919911868831</c:v>
                </c:pt>
                <c:pt idx="201">
                  <c:v>0.2861260807951404</c:v>
                </c:pt>
                <c:pt idx="202">
                  <c:v>0.2860954270647213</c:v>
                </c:pt>
                <c:pt idx="203">
                  <c:v>0.28606705461216791</c:v>
                </c:pt>
                <c:pt idx="204">
                  <c:v>0.28604079374358921</c:v>
                </c:pt>
              </c:numCache>
            </c:numRef>
          </c:xVal>
          <c:yVal>
            <c:numRef>
              <c:f>'C3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7036</c:v>
                </c:pt>
                <c:pt idx="60">
                  <c:v>0.99999999999964417</c:v>
                </c:pt>
                <c:pt idx="61">
                  <c:v>0.99999999999641742</c:v>
                </c:pt>
                <c:pt idx="62">
                  <c:v>0.99999999996983902</c:v>
                </c:pt>
                <c:pt idx="63">
                  <c:v>0.99999999978378185</c:v>
                </c:pt>
                <c:pt idx="64">
                  <c:v>0.99999999866557665</c:v>
                </c:pt>
                <c:pt idx="65">
                  <c:v>0.99999999282988805</c:v>
                </c:pt>
                <c:pt idx="66">
                  <c:v>0.99999996610959418</c:v>
                </c:pt>
                <c:pt idx="67">
                  <c:v>0.99999985773350675</c:v>
                </c:pt>
                <c:pt idx="68">
                  <c:v>0.99999946487934699</c:v>
                </c:pt>
                <c:pt idx="69">
                  <c:v>0.99999818161271503</c:v>
                </c:pt>
                <c:pt idx="70">
                  <c:v>0.99999437523580692</c:v>
                </c:pt>
                <c:pt idx="71">
                  <c:v>0.99998405009666613</c:v>
                </c:pt>
                <c:pt idx="72">
                  <c:v>0.99995826763816631</c:v>
                </c:pt>
                <c:pt idx="73">
                  <c:v>0.99989864069688772</c:v>
                </c:pt>
                <c:pt idx="74">
                  <c:v>0.99977020076896117</c:v>
                </c:pt>
                <c:pt idx="75">
                  <c:v>0.99951116348772773</c:v>
                </c:pt>
                <c:pt idx="76">
                  <c:v>0.99901966689935406</c:v>
                </c:pt>
                <c:pt idx="77">
                  <c:v>0.99813841411942472</c:v>
                </c:pt>
                <c:pt idx="78">
                  <c:v>0.99663917924544554</c:v>
                </c:pt>
                <c:pt idx="79">
                  <c:v>0.99421008874113936</c:v>
                </c:pt>
                <c:pt idx="80">
                  <c:v>0.99044917841445879</c:v>
                </c:pt>
                <c:pt idx="81">
                  <c:v>0.98486769214562997</c:v>
                </c:pt>
                <c:pt idx="82">
                  <c:v>0.97690578777603965</c:v>
                </c:pt>
                <c:pt idx="83">
                  <c:v>0.96596176489254049</c:v>
                </c:pt>
                <c:pt idx="84">
                  <c:v>0.95143382309378766</c:v>
                </c:pt>
                <c:pt idx="85">
                  <c:v>0.93277104967113633</c:v>
                </c:pt>
                <c:pt idx="86">
                  <c:v>0.9095282749981749</c:v>
                </c:pt>
                <c:pt idx="87">
                  <c:v>0.88141808374059771</c:v>
                </c:pt>
                <c:pt idx="88">
                  <c:v>0.84835298792706726</c:v>
                </c:pt>
                <c:pt idx="89">
                  <c:v>0.81047170332211205</c:v>
                </c:pt>
                <c:pt idx="90">
                  <c:v>0.76814550527342584</c:v>
                </c:pt>
                <c:pt idx="91">
                  <c:v>0.7219634023849566</c:v>
                </c:pt>
                <c:pt idx="92">
                  <c:v>0.67269781931587502</c:v>
                </c:pt>
                <c:pt idx="93">
                  <c:v>0.62125505936475678</c:v>
                </c:pt>
                <c:pt idx="94">
                  <c:v>0.56861657120843556</c:v>
                </c:pt>
                <c:pt idx="95">
                  <c:v>0.51577773119556658</c:v>
                </c:pt>
                <c:pt idx="96">
                  <c:v>0.46369047476988229</c:v>
                </c:pt>
                <c:pt idx="97">
                  <c:v>0.41321487753413078</c:v>
                </c:pt>
                <c:pt idx="98">
                  <c:v>0.36508303494897226</c:v>
                </c:pt>
                <c:pt idx="99">
                  <c:v>0.31987668842168948</c:v>
                </c:pt>
                <c:pt idx="100">
                  <c:v>0.27801831359680601</c:v>
                </c:pt>
                <c:pt idx="101">
                  <c:v>0.23977404242911682</c:v>
                </c:pt>
                <c:pt idx="102">
                  <c:v>0.20526593587606104</c:v>
                </c:pt>
                <c:pt idx="103">
                  <c:v>0.17449075652239987</c:v>
                </c:pt>
                <c:pt idx="104">
                  <c:v>0.14734243354846654</c:v>
                </c:pt>
                <c:pt idx="105">
                  <c:v>0.12363575019888966</c:v>
                </c:pt>
                <c:pt idx="106">
                  <c:v>0.10312929208231987</c:v>
                </c:pt>
                <c:pt idx="107">
                  <c:v>8.5546263102743741E-2</c:v>
                </c:pt>
                <c:pt idx="108">
                  <c:v>7.0592320828244598E-2</c:v>
                </c:pt>
                <c:pt idx="109">
                  <c:v>5.7970050817304476E-2</c:v>
                </c:pt>
                <c:pt idx="110">
                  <c:v>4.7390063389810548E-2</c:v>
                </c:pt>
                <c:pt idx="111">
                  <c:v>3.8578951542471575E-2</c:v>
                </c:pt>
                <c:pt idx="112">
                  <c:v>3.1284504632241104E-2</c:v>
                </c:pt>
                <c:pt idx="113">
                  <c:v>2.5278646556437127E-2</c:v>
                </c:pt>
                <c:pt idx="114">
                  <c:v>2.0358579784808359E-2</c:v>
                </c:pt>
                <c:pt idx="115">
                  <c:v>1.6346587414642681E-2</c:v>
                </c:pt>
                <c:pt idx="116">
                  <c:v>1.3088891351784218E-2</c:v>
                </c:pt>
                <c:pt idx="117">
                  <c:v>1.0453899054881048E-2</c:v>
                </c:pt>
                <c:pt idx="118">
                  <c:v>8.3301035786615008E-3</c:v>
                </c:pt>
                <c:pt idx="119">
                  <c:v>6.6238381520738326E-3</c:v>
                </c:pt>
                <c:pt idx="120">
                  <c:v>5.2570307746067314E-3</c:v>
                </c:pt>
                <c:pt idx="121">
                  <c:v>4.1650578482574615E-3</c:v>
                </c:pt>
                <c:pt idx="122">
                  <c:v>3.2947588462565497E-3</c:v>
                </c:pt>
                <c:pt idx="123">
                  <c:v>2.6026457617162975E-3</c:v>
                </c:pt>
                <c:pt idx="124">
                  <c:v>2.0533204338508333E-3</c:v>
                </c:pt>
                <c:pt idx="125">
                  <c:v>1.6180984977467231E-3</c:v>
                </c:pt>
                <c:pt idx="126">
                  <c:v>1.2738293385910014E-3</c:v>
                </c:pt>
                <c:pt idx="127">
                  <c:v>1.0018958643273255E-3</c:v>
                </c:pt>
                <c:pt idx="128">
                  <c:v>7.8737512448223115E-4</c:v>
                </c:pt>
                <c:pt idx="129">
                  <c:v>6.1833996618268451E-4</c:v>
                </c:pt>
                <c:pt idx="130">
                  <c:v>4.8528237854816885E-4</c:v>
                </c:pt>
                <c:pt idx="131">
                  <c:v>3.8064043962632776E-4</c:v>
                </c:pt>
                <c:pt idx="132">
                  <c:v>2.9841248509686628E-4</c:v>
                </c:pt>
                <c:pt idx="133">
                  <c:v>2.3384401170563327E-4</c:v>
                </c:pt>
                <c:pt idx="134">
                  <c:v>1.8317474079091196E-4</c:v>
                </c:pt>
                <c:pt idx="135">
                  <c:v>1.434350908912142E-4</c:v>
                </c:pt>
                <c:pt idx="136">
                  <c:v>1.1228298129905609E-4</c:v>
                </c:pt>
                <c:pt idx="137">
                  <c:v>8.7873380431580312E-5</c:v>
                </c:pt>
                <c:pt idx="138">
                  <c:v>6.8754315348806542E-5</c:v>
                </c:pt>
                <c:pt idx="139">
                  <c:v>5.3784176673954545E-5</c:v>
                </c:pt>
                <c:pt idx="140">
                  <c:v>4.2066099664508722E-5</c:v>
                </c:pt>
                <c:pt idx="141">
                  <c:v>3.2895994548828671E-5</c:v>
                </c:pt>
                <c:pt idx="142">
                  <c:v>2.5721456352676693E-5</c:v>
                </c:pt>
                <c:pt idx="143">
                  <c:v>2.010932505284198E-5</c:v>
                </c:pt>
                <c:pt idx="144">
                  <c:v>1.5720108649163094E-5</c:v>
                </c:pt>
                <c:pt idx="145">
                  <c:v>1.2287840617285972E-5</c:v>
                </c:pt>
                <c:pt idx="146">
                  <c:v>9.6042332772144025E-6</c:v>
                </c:pt>
                <c:pt idx="147">
                  <c:v>7.5062220541865463E-6</c:v>
                </c:pt>
                <c:pt idx="148">
                  <c:v>5.8661827628077397E-6</c:v>
                </c:pt>
                <c:pt idx="149">
                  <c:v>4.5842535948960705E-6</c:v>
                </c:pt>
                <c:pt idx="150">
                  <c:v>3.582312647627243E-6</c:v>
                </c:pt>
                <c:pt idx="151">
                  <c:v>2.7992565290002835E-6</c:v>
                </c:pt>
                <c:pt idx="152">
                  <c:v>2.1873006759214298E-6</c:v>
                </c:pt>
                <c:pt idx="153">
                  <c:v>1.7090814589953448E-6</c:v>
                </c:pt>
                <c:pt idx="154">
                  <c:v>1.3353871134704882E-6</c:v>
                </c:pt>
                <c:pt idx="155">
                  <c:v>1.0433815905254067E-6</c:v>
                </c:pt>
                <c:pt idx="156">
                  <c:v>8.1521462089985364E-7</c:v>
                </c:pt>
                <c:pt idx="157">
                  <c:v>6.3693426375782733E-7</c:v>
                </c:pt>
                <c:pt idx="158">
                  <c:v>4.9763628356380452E-7</c:v>
                </c:pt>
                <c:pt idx="159">
                  <c:v>3.8879889394698304E-7</c:v>
                </c:pt>
                <c:pt idx="160">
                  <c:v>3.0376255205300018E-7</c:v>
                </c:pt>
                <c:pt idx="161">
                  <c:v>2.3732323005720794E-7</c:v>
                </c:pt>
                <c:pt idx="162">
                  <c:v>1.8541444584953876E-7</c:v>
                </c:pt>
                <c:pt idx="163">
                  <c:v>1.4485870737883444E-7</c:v>
                </c:pt>
                <c:pt idx="164">
                  <c:v>1.1317323370080311E-7</c:v>
                </c:pt>
                <c:pt idx="165">
                  <c:v>8.8418111344273706E-8</c:v>
                </c:pt>
                <c:pt idx="166">
                  <c:v>6.9077624419948272E-8</c:v>
                </c:pt>
                <c:pt idx="167">
                  <c:v>5.3967515829897965E-8</c:v>
                </c:pt>
                <c:pt idx="168">
                  <c:v>4.2162516556314057E-8</c:v>
                </c:pt>
                <c:pt idx="169">
                  <c:v>3.293971564865541E-8</c:v>
                </c:pt>
                <c:pt idx="170">
                  <c:v>2.5734309914762873E-8</c:v>
                </c:pt>
                <c:pt idx="171">
                  <c:v>2.0105028016781198E-8</c:v>
                </c:pt>
                <c:pt idx="172">
                  <c:v>1.5707114522947921E-8</c:v>
                </c:pt>
                <c:pt idx="173">
                  <c:v>1.2271221383785555E-8</c:v>
                </c:pt>
                <c:pt idx="174">
                  <c:v>9.5869153806632813E-9</c:v>
                </c:pt>
                <c:pt idx="175">
                  <c:v>7.4897923285949451E-9</c:v>
                </c:pt>
                <c:pt idx="176">
                  <c:v>5.8514094004523027E-9</c:v>
                </c:pt>
                <c:pt idx="177">
                  <c:v>4.5714193351747452E-9</c:v>
                </c:pt>
                <c:pt idx="178">
                  <c:v>3.5714250157692314E-9</c:v>
                </c:pt>
                <c:pt idx="179">
                  <c:v>2.7901781825757967E-9</c:v>
                </c:pt>
                <c:pt idx="180">
                  <c:v>2.1798283152552191E-9</c:v>
                </c:pt>
                <c:pt idx="181">
                  <c:v>1.7029919995804546E-9</c:v>
                </c:pt>
                <c:pt idx="182">
                  <c:v>1.3304633242574658E-9</c:v>
                </c:pt>
                <c:pt idx="183">
                  <c:v>1.0394250993736287E-9</c:v>
                </c:pt>
                <c:pt idx="184">
                  <c:v>8.1205135258507819E-10</c:v>
                </c:pt>
                <c:pt idx="185">
                  <c:v>6.3441551778050047E-10</c:v>
                </c:pt>
                <c:pt idx="186">
                  <c:v>4.9563745051978062E-10</c:v>
                </c:pt>
                <c:pt idx="187">
                  <c:v>3.8721702946691832E-10</c:v>
                </c:pt>
                <c:pt idx="188">
                  <c:v>3.0251352995383482E-10</c:v>
                </c:pt>
                <c:pt idx="189">
                  <c:v>2.3633888301147728E-10</c:v>
                </c:pt>
                <c:pt idx="190">
                  <c:v>1.8463990805331256E-10</c:v>
                </c:pt>
                <c:pt idx="191">
                  <c:v>1.4425005669603211E-10</c:v>
                </c:pt>
                <c:pt idx="192">
                  <c:v>1.1269546226814448E-10</c:v>
                </c:pt>
                <c:pt idx="193">
                  <c:v>8.8043415878366136E-11</c:v>
                </c:pt>
                <c:pt idx="194">
                  <c:v>6.8783988244238423E-11</c:v>
                </c:pt>
                <c:pt idx="195">
                  <c:v>5.3737546709508948E-11</c:v>
                </c:pt>
                <c:pt idx="196">
                  <c:v>4.1982502894426193E-11</c:v>
                </c:pt>
                <c:pt idx="197">
                  <c:v>3.2798865554538002E-11</c:v>
                </c:pt>
                <c:pt idx="198">
                  <c:v>2.5624141228072165E-11</c:v>
                </c:pt>
                <c:pt idx="199">
                  <c:v>2.001888163439237E-11</c:v>
                </c:pt>
                <c:pt idx="200">
                  <c:v>1.5639767570898027E-11</c:v>
                </c:pt>
                <c:pt idx="201">
                  <c:v>1.2218580705492032E-11</c:v>
                </c:pt>
                <c:pt idx="202">
                  <c:v>9.5457752909818308E-12</c:v>
                </c:pt>
                <c:pt idx="203">
                  <c:v>7.4576435601609131E-12</c:v>
                </c:pt>
                <c:pt idx="204">
                  <c:v>5.8262886955716965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80712"/>
        <c:axId val="519669736"/>
      </c:scatterChart>
      <c:valAx>
        <c:axId val="51968071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69736"/>
        <c:crosses val="autoZero"/>
        <c:crossBetween val="midCat"/>
      </c:valAx>
      <c:valAx>
        <c:axId val="51966973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807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3'!$R$11:$R$215</c:f>
              <c:numCache>
                <c:formatCode>0.000</c:formatCode>
                <c:ptCount val="205"/>
                <c:pt idx="0">
                  <c:v>0.99999998644738197</c:v>
                </c:pt>
                <c:pt idx="1">
                  <c:v>0.99999997589965861</c:v>
                </c:pt>
                <c:pt idx="2">
                  <c:v>0.99999992378803626</c:v>
                </c:pt>
                <c:pt idx="3">
                  <c:v>0.99999975899668336</c:v>
                </c:pt>
                <c:pt idx="4">
                  <c:v>0.99999957142891438</c:v>
                </c:pt>
                <c:pt idx="5">
                  <c:v>0.99999923788133704</c:v>
                </c:pt>
                <c:pt idx="6">
                  <c:v>0.99999864474157418</c:v>
                </c:pt>
                <c:pt idx="7">
                  <c:v>0.99999758997659127</c:v>
                </c:pt>
                <c:pt idx="8">
                  <c:v>0.99999571431999978</c:v>
                </c:pt>
                <c:pt idx="9">
                  <c:v>0.99999237891094783</c:v>
                </c:pt>
                <c:pt idx="10">
                  <c:v>0.99999144901228465</c:v>
                </c:pt>
                <c:pt idx="11">
                  <c:v>0.99999040565266684</c:v>
                </c:pt>
                <c:pt idx="12">
                  <c:v>0.99998923498875991</c:v>
                </c:pt>
                <c:pt idx="13">
                  <c:v>0.99998792148834348</c:v>
                </c:pt>
                <c:pt idx="14">
                  <c:v>0.99998644772430401</c:v>
                </c:pt>
                <c:pt idx="15">
                  <c:v>0.99998479414350827</c:v>
                </c:pt>
                <c:pt idx="16">
                  <c:v>0.99998293880749234</c:v>
                </c:pt>
                <c:pt idx="17">
                  <c:v>0.99998085710154261</c:v>
                </c:pt>
                <c:pt idx="18">
                  <c:v>0.99997852140831101</c:v>
                </c:pt>
                <c:pt idx="19">
                  <c:v>0.99997590074164855</c:v>
                </c:pt>
                <c:pt idx="20">
                  <c:v>0.99997296033581518</c:v>
                </c:pt>
                <c:pt idx="21">
                  <c:v>0.99996966118463437</c:v>
                </c:pt>
                <c:pt idx="22">
                  <c:v>0.9999659595245024</c:v>
                </c:pt>
                <c:pt idx="23">
                  <c:v>0.99996180625442366</c:v>
                </c:pt>
                <c:pt idx="24">
                  <c:v>0.9999571462854171</c:v>
                </c:pt>
                <c:pt idx="25">
                  <c:v>0.99995191781071169</c:v>
                </c:pt>
                <c:pt idx="26">
                  <c:v>0.99994605148710713</c:v>
                </c:pt>
                <c:pt idx="27">
                  <c:v>0.99993946951672097</c:v>
                </c:pt>
                <c:pt idx="28">
                  <c:v>0.99993208461703686</c:v>
                </c:pt>
                <c:pt idx="29">
                  <c:v>0.99992379886570826</c:v>
                </c:pt>
                <c:pt idx="30">
                  <c:v>0.99991450240495883</c:v>
                </c:pt>
                <c:pt idx="31">
                  <c:v>0.99990407198857612</c:v>
                </c:pt>
                <c:pt idx="32">
                  <c:v>0.99989236935247883</c:v>
                </c:pt>
                <c:pt idx="33">
                  <c:v>0.99987923938754897</c:v>
                </c:pt>
                <c:pt idx="34">
                  <c:v>0.99986450809088467</c:v>
                </c:pt>
                <c:pt idx="35">
                  <c:v>0.99984798026878818</c:v>
                </c:pt>
                <c:pt idx="36">
                  <c:v>0.99982943696164484</c:v>
                </c:pt>
                <c:pt idx="37">
                  <c:v>0.99980863255731389</c:v>
                </c:pt>
                <c:pt idx="38">
                  <c:v>0.99978529155573204</c:v>
                </c:pt>
                <c:pt idx="39">
                  <c:v>0.99975910494305309</c:v>
                </c:pt>
                <c:pt idx="40">
                  <c:v>0.99972972612879907</c:v>
                </c:pt>
                <c:pt idx="41">
                  <c:v>0.99969676639409533</c:v>
                </c:pt>
                <c:pt idx="42">
                  <c:v>0.99965978979310421</c:v>
                </c:pt>
                <c:pt idx="43">
                  <c:v>0.99961830744314506</c:v>
                </c:pt>
                <c:pt idx="44">
                  <c:v>0.99957177113169571</c:v>
                </c:pt>
                <c:pt idx="45">
                  <c:v>0.99951956616042403</c:v>
                </c:pt>
                <c:pt idx="46">
                  <c:v>0.99946100333754739</c:v>
                </c:pt>
                <c:pt idx="47">
                  <c:v>0.9993953100201276</c:v>
                </c:pt>
                <c:pt idx="48">
                  <c:v>0.99932162009731673</c:v>
                </c:pt>
                <c:pt idx="49">
                  <c:v>0.9992389627940369</c:v>
                </c:pt>
                <c:pt idx="50">
                  <c:v>0.99914625016211078</c:v>
                </c:pt>
                <c:pt idx="51">
                  <c:v>0.9990422631124064</c:v>
                </c:pt>
                <c:pt idx="52">
                  <c:v>0.99892563582718785</c:v>
                </c:pt>
                <c:pt idx="53">
                  <c:v>0.99879483837660721</c:v>
                </c:pt>
                <c:pt idx="54">
                  <c:v>0.99864815734725376</c:v>
                </c:pt>
                <c:pt idx="55">
                  <c:v>0.99848367427405937</c:v>
                </c:pt>
                <c:pt idx="56">
                  <c:v>0.99829924164991379</c:v>
                </c:pt>
                <c:pt idx="57">
                  <c:v>0.99809245627043441</c:v>
                </c:pt>
                <c:pt idx="58">
                  <c:v>0.99786062965496913</c:v>
                </c:pt>
                <c:pt idx="59">
                  <c:v>0.99760075526976877</c:v>
                </c:pt>
                <c:pt idx="60">
                  <c:v>0.9973094722662782</c:v>
                </c:pt>
                <c:pt idx="61">
                  <c:v>0.99698302543778894</c:v>
                </c:pt>
                <c:pt idx="62">
                  <c:v>0.996617221092858</c:v>
                </c:pt>
                <c:pt idx="63">
                  <c:v>0.99620737854579455</c:v>
                </c:pt>
                <c:pt idx="64">
                  <c:v>0.99574827693562418</c:v>
                </c:pt>
                <c:pt idx="65">
                  <c:v>0.99523409710825583</c:v>
                </c:pt>
                <c:pt idx="66">
                  <c:v>0.9946583583358527</c:v>
                </c:pt>
                <c:pt idx="67">
                  <c:v>0.99401384970716988</c:v>
                </c:pt>
                <c:pt idx="68">
                  <c:v>0.99329255610837963</c:v>
                </c:pt>
                <c:pt idx="69">
                  <c:v>0.99248557883215416</c:v>
                </c:pt>
                <c:pt idx="70">
                  <c:v>0.99158305101119038</c:v>
                </c:pt>
                <c:pt idx="71">
                  <c:v>0.99057404827975126</c:v>
                </c:pt>
                <c:pt idx="72">
                  <c:v>0.98944649533310181</c:v>
                </c:pt>
                <c:pt idx="73">
                  <c:v>0.98818706939091472</c:v>
                </c:pt>
                <c:pt idx="74">
                  <c:v>0.98678110198835722</c:v>
                </c:pt>
                <c:pt idx="75">
                  <c:v>0.98521248102941228</c:v>
                </c:pt>
                <c:pt idx="76">
                  <c:v>0.9834635556519179</c:v>
                </c:pt>
                <c:pt idx="77">
                  <c:v>0.98151504718167237</c:v>
                </c:pt>
                <c:pt idx="78">
                  <c:v>0.97934597029856607</c:v>
                </c:pt>
                <c:pt idx="79">
                  <c:v>0.97693356949943244</c:v>
                </c:pt>
                <c:pt idx="80">
                  <c:v>0.97425327700873343</c:v>
                </c:pt>
                <c:pt idx="81">
                  <c:v>0.97127869943404666</c:v>
                </c:pt>
                <c:pt idx="82">
                  <c:v>0.9679816416447945</c:v>
                </c:pt>
                <c:pt idx="83">
                  <c:v>0.96433217750198919</c:v>
                </c:pt>
                <c:pt idx="84">
                  <c:v>0.96029877808706787</c:v>
                </c:pt>
                <c:pt idx="85">
                  <c:v>0.95584850883853112</c:v>
                </c:pt>
                <c:pt idx="86">
                  <c:v>0.95094730733920951</c:v>
                </c:pt>
                <c:pt idx="87">
                  <c:v>0.9455603532025586</c:v>
                </c:pt>
                <c:pt idx="88">
                  <c:v>0.93965254035329304</c:v>
                </c:pt>
                <c:pt idx="89">
                  <c:v>0.93318905974250732</c:v>
                </c:pt>
                <c:pt idx="90">
                  <c:v>0.92613609694908017</c:v>
                </c:pt>
                <c:pt idx="91">
                  <c:v>0.91846164401554276</c:v>
                </c:pt>
                <c:pt idx="92">
                  <c:v>0.91013641816330149</c:v>
                </c:pt>
                <c:pt idx="93">
                  <c:v>0.90113487179877283</c:v>
                </c:pt>
                <c:pt idx="94">
                  <c:v>0.89143626874030202</c:v>
                </c:pt>
                <c:pt idx="95">
                  <c:v>0.88102579140695658</c:v>
                </c:pt>
                <c:pt idx="96">
                  <c:v>0.86989563363795919</c:v>
                </c:pt>
                <c:pt idx="97">
                  <c:v>0.85804602494124449</c:v>
                </c:pt>
                <c:pt idx="98">
                  <c:v>0.84548612557227476</c:v>
                </c:pt>
                <c:pt idx="99">
                  <c:v>0.83223472923432007</c:v>
                </c:pt>
                <c:pt idx="100">
                  <c:v>0.81832071252777505</c:v>
                </c:pt>
                <c:pt idx="101">
                  <c:v>0.80378317832892709</c:v>
                </c:pt>
                <c:pt idx="102">
                  <c:v>0.78867125420533035</c:v>
                </c:pt>
                <c:pt idx="103">
                  <c:v>0.77304352615863758</c:v>
                </c:pt>
                <c:pt idx="104">
                  <c:v>0.75696711099031933</c:v>
                </c:pt>
                <c:pt idx="105">
                  <c:v>0.74051639526310808</c:v>
                </c:pt>
                <c:pt idx="106">
                  <c:v>0.72377149258467277</c:v>
                </c:pt>
                <c:pt idx="107">
                  <c:v>0.70681649110680778</c:v>
                </c:pt>
                <c:pt idx="108">
                  <c:v>0.68973757741142083</c:v>
                </c:pt>
                <c:pt idx="109">
                  <c:v>0.67262112978404331</c:v>
                </c:pt>
                <c:pt idx="110">
                  <c:v>0.65555187268761594</c:v>
                </c:pt>
                <c:pt idx="111">
                  <c:v>0.63861117552831748</c:v>
                </c:pt>
                <c:pt idx="112">
                  <c:v>0.62187556395702004</c:v>
                </c:pt>
                <c:pt idx="113">
                  <c:v>0.60541549301630049</c:v>
                </c:pt>
                <c:pt idx="114">
                  <c:v>0.5892944107343201</c:v>
                </c:pt>
                <c:pt idx="115">
                  <c:v>0.57356812049756345</c:v>
                </c:pt>
                <c:pt idx="116">
                  <c:v>0.55828443252944671</c:v>
                </c:pt>
                <c:pt idx="117">
                  <c:v>0.54348308031887049</c:v>
                </c:pt>
                <c:pt idx="118">
                  <c:v>0.5291958675181625</c:v>
                </c:pt>
                <c:pt idx="119">
                  <c:v>0.51544700473048233</c:v>
                </c:pt>
                <c:pt idx="120">
                  <c:v>0.50225359335326847</c:v>
                </c:pt>
                <c:pt idx="121">
                  <c:v>0.48962621456639216</c:v>
                </c:pt>
                <c:pt idx="122">
                  <c:v>0.47756958484292378</c:v>
                </c:pt>
                <c:pt idx="123">
                  <c:v>0.46608324419842895</c:v>
                </c:pt>
                <c:pt idx="124">
                  <c:v>0.4551622490440827</c:v>
                </c:pt>
                <c:pt idx="125">
                  <c:v>0.44479784736632494</c:v>
                </c:pt>
                <c:pt idx="126">
                  <c:v>0.4349781195721153</c:v>
                </c:pt>
                <c:pt idx="127">
                  <c:v>0.42568857341496119</c:v>
                </c:pt>
                <c:pt idx="128">
                  <c:v>0.4169126857840465</c:v>
                </c:pt>
                <c:pt idx="129">
                  <c:v>0.40863238773198335</c:v>
                </c:pt>
                <c:pt idx="130">
                  <c:v>0.40082849194627873</c:v>
                </c:pt>
                <c:pt idx="131">
                  <c:v>0.39348106399555044</c:v>
                </c:pt>
                <c:pt idx="132">
                  <c:v>0.38656974019196466</c:v>
                </c:pt>
                <c:pt idx="133">
                  <c:v>0.38007399590628088</c:v>
                </c:pt>
                <c:pt idx="134">
                  <c:v>0.37397336875159171</c:v>
                </c:pt>
                <c:pt idx="135">
                  <c:v>0.3682476413096093</c:v>
                </c:pt>
                <c:pt idx="136">
                  <c:v>0.36287698809135543</c:v>
                </c:pt>
                <c:pt idx="137">
                  <c:v>0.35784209127167732</c:v>
                </c:pt>
                <c:pt idx="138">
                  <c:v>0.35312422947055055</c:v>
                </c:pt>
                <c:pt idx="139">
                  <c:v>0.34870534351801574</c:v>
                </c:pt>
                <c:pt idx="140">
                  <c:v>0.34456808276761541</c:v>
                </c:pt>
                <c:pt idx="141">
                  <c:v>0.34069583514016927</c:v>
                </c:pt>
                <c:pt idx="142">
                  <c:v>0.33707274370319357</c:v>
                </c:pt>
                <c:pt idx="143">
                  <c:v>0.33368371223296506</c:v>
                </c:pt>
                <c:pt idx="144">
                  <c:v>0.3305144018734546</c:v>
                </c:pt>
                <c:pt idx="145">
                  <c:v>0.32755122070306608</c:v>
                </c:pt>
                <c:pt idx="146">
                  <c:v>0.32478130774787478</c:v>
                </c:pt>
                <c:pt idx="147">
                  <c:v>0.32219251273872473</c:v>
                </c:pt>
                <c:pt idx="148">
                  <c:v>0.31977337269785827</c:v>
                </c:pt>
                <c:pt idx="149">
                  <c:v>0.31751308625675678</c:v>
                </c:pt>
                <c:pt idx="150">
                  <c:v>0.31540148644820631</c:v>
                </c:pt>
                <c:pt idx="151">
                  <c:v>0.31342901257976347</c:v>
                </c:pt>
                <c:pt idx="152">
                  <c:v>0.3115866816802404</c:v>
                </c:pt>
                <c:pt idx="153">
                  <c:v>0.30986605991312488</c:v>
                </c:pt>
                <c:pt idx="154">
                  <c:v>0.3082592342687086</c:v>
                </c:pt>
                <c:pt idx="155">
                  <c:v>0.30675878477801982</c:v>
                </c:pt>
                <c:pt idx="156">
                  <c:v>0.30535775743456089</c:v>
                </c:pt>
                <c:pt idx="157">
                  <c:v>0.30404963796263745</c:v>
                </c:pt>
                <c:pt idx="158">
                  <c:v>0.3028283265322676</c:v>
                </c:pt>
                <c:pt idx="159">
                  <c:v>0.30168811348897162</c:v>
                </c:pt>
                <c:pt idx="160">
                  <c:v>0.30062365614104103</c:v>
                </c:pt>
                <c:pt idx="161">
                  <c:v>0.29962995662621111</c:v>
                </c:pt>
                <c:pt idx="162">
                  <c:v>0.29870234086317682</c:v>
                </c:pt>
                <c:pt idx="163">
                  <c:v>0.29783643858039904</c:v>
                </c:pt>
                <c:pt idx="164">
                  <c:v>0.29702816440454033</c:v>
                </c:pt>
                <c:pt idx="165">
                  <c:v>0.29627369998314751</c:v>
                </c:pt>
                <c:pt idx="166">
                  <c:v>0.29556947711042947</c:v>
                </c:pt>
                <c:pt idx="167">
                  <c:v>0.29491216182081087</c:v>
                </c:pt>
                <c:pt idx="168">
                  <c:v>0.2942986394120663</c:v>
                </c:pt>
                <c:pt idx="169">
                  <c:v>0.2937260003580196</c:v>
                </c:pt>
                <c:pt idx="170">
                  <c:v>0.29319152706980572</c:v>
                </c:pt>
                <c:pt idx="171">
                  <c:v>0.2926926814643771</c:v>
                </c:pt>
                <c:pt idx="172">
                  <c:v>0.29222709329914454</c:v>
                </c:pt>
                <c:pt idx="173">
                  <c:v>0.29179254923225911</c:v>
                </c:pt>
                <c:pt idx="174">
                  <c:v>0.29138698256896933</c:v>
                </c:pt>
                <c:pt idx="175">
                  <c:v>0.29100846365564759</c:v>
                </c:pt>
                <c:pt idx="176">
                  <c:v>0.29065519088441011</c:v>
                </c:pt>
                <c:pt idx="177">
                  <c:v>0.29032548227269928</c:v>
                </c:pt>
                <c:pt idx="178">
                  <c:v>0.29001776758371922</c:v>
                </c:pt>
                <c:pt idx="179">
                  <c:v>0.28973058095517701</c:v>
                </c:pt>
                <c:pt idx="180">
                  <c:v>0.28946255400535909</c:v>
                </c:pt>
                <c:pt idx="181">
                  <c:v>0.28921240938714543</c:v>
                </c:pt>
                <c:pt idx="182">
                  <c:v>0.28897895476211105</c:v>
                </c:pt>
                <c:pt idx="183">
                  <c:v>0.28876107716838256</c:v>
                </c:pt>
                <c:pt idx="184">
                  <c:v>0.28855773775738586</c:v>
                </c:pt>
                <c:pt idx="185">
                  <c:v>0.28836796687604538</c:v>
                </c:pt>
                <c:pt idx="186">
                  <c:v>0.28819085947235978</c:v>
                </c:pt>
                <c:pt idx="187">
                  <c:v>0.28802557080358671</c:v>
                </c:pt>
                <c:pt idx="188">
                  <c:v>0.28787131242752112</c:v>
                </c:pt>
                <c:pt idx="189">
                  <c:v>0.28772734845853626</c:v>
                </c:pt>
                <c:pt idx="190">
                  <c:v>0.28759299207118738</c:v>
                </c:pt>
                <c:pt idx="191">
                  <c:v>0.28746760223524581</c:v>
                </c:pt>
                <c:pt idx="192">
                  <c:v>0.287350580667043</c:v>
                </c:pt>
                <c:pt idx="193">
                  <c:v>0.28724136898295688</c:v>
                </c:pt>
                <c:pt idx="194">
                  <c:v>0.28713944604177571</c:v>
                </c:pt>
                <c:pt idx="195">
                  <c:v>0.28704432546351805</c:v>
                </c:pt>
                <c:pt idx="196">
                  <c:v>0.28695555331308986</c:v>
                </c:pt>
                <c:pt idx="197">
                  <c:v>0.2868727059379042</c:v>
                </c:pt>
                <c:pt idx="198">
                  <c:v>0.28679538794929654</c:v>
                </c:pt>
                <c:pt idx="199">
                  <c:v>0.28672323033822761</c:v>
                </c:pt>
                <c:pt idx="200">
                  <c:v>0.28665588871638475</c:v>
                </c:pt>
                <c:pt idx="201">
                  <c:v>0.28659304167437516</c:v>
                </c:pt>
                <c:pt idx="202">
                  <c:v>0.2865343892492469</c:v>
                </c:pt>
                <c:pt idx="203">
                  <c:v>0.28647965149408272</c:v>
                </c:pt>
                <c:pt idx="204">
                  <c:v>0.2864285671428915</c:v>
                </c:pt>
              </c:numCache>
            </c:numRef>
          </c:xVal>
          <c:yVal>
            <c:numRef>
              <c:f>'C3'!$U$11:$U$215</c:f>
              <c:numCache>
                <c:formatCode>0.000000</c:formatCode>
                <c:ptCount val="205"/>
                <c:pt idx="0">
                  <c:v>0.99993674596254101</c:v>
                </c:pt>
                <c:pt idx="1">
                  <c:v>0.99991064841154131</c:v>
                </c:pt>
                <c:pt idx="2">
                  <c:v>0.9998217044361295</c:v>
                </c:pt>
                <c:pt idx="3">
                  <c:v>0.99964420721839953</c:v>
                </c:pt>
                <c:pt idx="4">
                  <c:v>0.99949738626179097</c:v>
                </c:pt>
                <c:pt idx="5">
                  <c:v>0.999289966766296</c:v>
                </c:pt>
                <c:pt idx="6">
                  <c:v>0.99899693089167463</c:v>
                </c:pt>
                <c:pt idx="7">
                  <c:v>0.99858292976237994</c:v>
                </c:pt>
                <c:pt idx="8">
                  <c:v>0.99799801800434895</c:v>
                </c:pt>
                <c:pt idx="9">
                  <c:v>0.99717163055653124</c:v>
                </c:pt>
                <c:pt idx="10">
                  <c:v>0.99696923695106443</c:v>
                </c:pt>
                <c:pt idx="11">
                  <c:v>0.99675235927192041</c:v>
                </c:pt>
                <c:pt idx="12">
                  <c:v>0.99651996121518183</c:v>
                </c:pt>
                <c:pt idx="13">
                  <c:v>0.99627093241755793</c:v>
                </c:pt>
                <c:pt idx="14">
                  <c:v>0.99600408318385369</c:v>
                </c:pt>
                <c:pt idx="15">
                  <c:v>0.99571813884279869</c:v>
                </c:pt>
                <c:pt idx="16">
                  <c:v>0.99541173370536029</c:v>
                </c:pt>
                <c:pt idx="17">
                  <c:v>0.99508340459979072</c:v>
                </c:pt>
                <c:pt idx="18">
                  <c:v>0.99473158395354178</c:v>
                </c:pt>
                <c:pt idx="19">
                  <c:v>0.99435459239225787</c:v>
                </c:pt>
                <c:pt idx="20">
                  <c:v>0.99395063082281165</c:v>
                </c:pt>
                <c:pt idx="21">
                  <c:v>0.99351777196721658</c:v>
                </c:pt>
                <c:pt idx="22">
                  <c:v>0.99305395130997265</c:v>
                </c:pt>
                <c:pt idx="23">
                  <c:v>0.99255695742177341</c:v>
                </c:pt>
                <c:pt idx="24">
                  <c:v>0.99202442161848847</c:v>
                </c:pt>
                <c:pt idx="25">
                  <c:v>0.99145380691378848</c:v>
                </c:pt>
                <c:pt idx="26">
                  <c:v>0.99084239622016901</c:v>
                </c:pt>
                <c:pt idx="27">
                  <c:v>0.99018727975271481</c:v>
                </c:pt>
                <c:pt idx="28">
                  <c:v>0.9894853415868371</c:v>
                </c:pt>
                <c:pt idx="29">
                  <c:v>0.98873324531883144</c:v>
                </c:pt>
                <c:pt idx="30">
                  <c:v>0.98792741877849266</c:v>
                </c:pt>
                <c:pt idx="31">
                  <c:v>0.98706403773844487</c:v>
                </c:pt>
                <c:pt idx="32">
                  <c:v>0.98613900856613645</c:v>
                </c:pt>
                <c:pt idx="33">
                  <c:v>0.98514794976180697</c:v>
                </c:pt>
                <c:pt idx="34">
                  <c:v>0.98408617232602102</c:v>
                </c:pt>
                <c:pt idx="35">
                  <c:v>0.9829486589001486</c:v>
                </c:pt>
                <c:pt idx="36">
                  <c:v>0.98173004162409505</c:v>
                </c:pt>
                <c:pt idx="37">
                  <c:v>0.98042457865710142</c:v>
                </c:pt>
                <c:pt idx="38">
                  <c:v>0.979026129310682</c:v>
                </c:pt>
                <c:pt idx="39">
                  <c:v>0.97752812774634013</c:v>
                </c:pt>
                <c:pt idx="40">
                  <c:v>0.97592355519771445</c:v>
                </c:pt>
                <c:pt idx="41">
                  <c:v>0.97420491068324155</c:v>
                </c:pt>
                <c:pt idx="42">
                  <c:v>0.97236418018764226</c:v>
                </c:pt>
                <c:pt idx="43">
                  <c:v>0.97039280430248598</c:v>
                </c:pt>
                <c:pt idx="44">
                  <c:v>0.96828164433398323</c:v>
                </c:pt>
                <c:pt idx="45">
                  <c:v>0.96602094690704454</c:v>
                </c:pt>
                <c:pt idx="46">
                  <c:v>0.9636003071211956</c:v>
                </c:pt>
                <c:pt idx="47">
                  <c:v>0.96100863034601569</c:v>
                </c:pt>
                <c:pt idx="48">
                  <c:v>0.95823409278359617</c:v>
                </c:pt>
                <c:pt idx="49">
                  <c:v>0.95526410097275638</c:v>
                </c:pt>
                <c:pt idx="50">
                  <c:v>0.95208525046809467</c:v>
                </c:pt>
                <c:pt idx="51">
                  <c:v>0.94868328399553803</c:v>
                </c:pt>
                <c:pt idx="52">
                  <c:v>0.94504304946875473</c:v>
                </c:pt>
                <c:pt idx="53">
                  <c:v>0.9411484583489278</c:v>
                </c:pt>
                <c:pt idx="54">
                  <c:v>0.93698244494629856</c:v>
                </c:pt>
                <c:pt idx="55">
                  <c:v>0.93252692739871412</c:v>
                </c:pt>
                <c:pt idx="56">
                  <c:v>0.92776277122253559</c:v>
                </c:pt>
                <c:pt idx="57">
                  <c:v>0.92266975651851979</c:v>
                </c:pt>
                <c:pt idx="58">
                  <c:v>0.91722655013249732</c:v>
                </c:pt>
                <c:pt idx="59">
                  <c:v>0.91141068432164096</c:v>
                </c:pt>
                <c:pt idx="60">
                  <c:v>0.90519854376568554</c:v>
                </c:pt>
                <c:pt idx="61">
                  <c:v>0.89856536309084578</c:v>
                </c:pt>
                <c:pt idx="62">
                  <c:v>0.89148523744704888</c:v>
                </c:pt>
                <c:pt idx="63">
                  <c:v>0.88393114909644577</c:v>
                </c:pt>
                <c:pt idx="64">
                  <c:v>0.87587501343572738</c:v>
                </c:pt>
                <c:pt idx="65">
                  <c:v>0.86728774838352218</c:v>
                </c:pt>
                <c:pt idx="66">
                  <c:v>0.8581393716145771</c:v>
                </c:pt>
                <c:pt idx="67">
                  <c:v>0.84839913070490247</c:v>
                </c:pt>
                <c:pt idx="68">
                  <c:v>0.83803567185460959</c:v>
                </c:pt>
                <c:pt idx="69">
                  <c:v>0.82701725345588051</c:v>
                </c:pt>
                <c:pt idx="70">
                  <c:v>0.81531201134347142</c:v>
                </c:pt>
                <c:pt idx="71">
                  <c:v>0.80288828306285553</c:v>
                </c:pt>
                <c:pt idx="72">
                  <c:v>0.78971499886027796</c:v>
                </c:pt>
                <c:pt idx="73">
                  <c:v>0.77576214726796111</c:v>
                </c:pt>
                <c:pt idx="74">
                  <c:v>0.7610013230323065</c:v>
                </c:pt>
                <c:pt idx="75">
                  <c:v>0.74540636459898157</c:v>
                </c:pt>
                <c:pt idx="76">
                  <c:v>0.72895408728654798</c:v>
                </c:pt>
                <c:pt idx="77">
                  <c:v>0.71162511648743909</c:v>
                </c:pt>
                <c:pt idx="78">
                  <c:v>0.69340482254864488</c:v>
                </c:pt>
                <c:pt idx="79">
                  <c:v>0.67428435520902019</c:v>
                </c:pt>
                <c:pt idx="80">
                  <c:v>0.65426177041123423</c:v>
                </c:pt>
                <c:pt idx="81">
                  <c:v>0.63334323579201923</c:v>
                </c:pt>
                <c:pt idx="82">
                  <c:v>0.61154429306695401</c:v>
                </c:pt>
                <c:pt idx="83">
                  <c:v>0.58889114584450375</c:v>
                </c:pt>
                <c:pt idx="84">
                  <c:v>0.56542193025825449</c:v>
                </c:pt>
                <c:pt idx="85">
                  <c:v>0.54118791354082874</c:v>
                </c:pt>
                <c:pt idx="86">
                  <c:v>0.51625455290471745</c:v>
                </c:pt>
                <c:pt idx="87">
                  <c:v>0.4907023348158796</c:v>
                </c:pt>
                <c:pt idx="88">
                  <c:v>0.46462730430395738</c:v>
                </c:pt>
                <c:pt idx="89">
                  <c:v>0.4381411870918458</c:v>
                </c:pt>
                <c:pt idx="90">
                  <c:v>0.41137100610893862</c:v>
                </c:pt>
                <c:pt idx="91">
                  <c:v>0.38445810059260754</c:v>
                </c:pt>
                <c:pt idx="92">
                  <c:v>0.35755647257685819</c:v>
                </c:pt>
                <c:pt idx="93">
                  <c:v>0.33083041369679883</c:v>
                </c:pt>
                <c:pt idx="94">
                  <c:v>0.30445140548555255</c:v>
                </c:pt>
                <c:pt idx="95">
                  <c:v>0.27859433778036885</c:v>
                </c:pt>
                <c:pt idx="96">
                  <c:v>0.25343314962311381</c:v>
                </c:pt>
                <c:pt idx="97">
                  <c:v>0.22913606013010904</c:v>
                </c:pt>
                <c:pt idx="98">
                  <c:v>0.20586061623806964</c:v>
                </c:pt>
                <c:pt idx="99">
                  <c:v>0.18374883170950762</c:v>
                </c:pt>
                <c:pt idx="100">
                  <c:v>0.16292271884861709</c:v>
                </c:pt>
                <c:pt idx="101">
                  <c:v>0.14348051396798769</c:v>
                </c:pt>
                <c:pt idx="102">
                  <c:v>0.12549386571693569</c:v>
                </c:pt>
                <c:pt idx="103">
                  <c:v>0.10900619226903255</c:v>
                </c:pt>
                <c:pt idx="104">
                  <c:v>9.4032324413216128E-2</c:v>
                </c:pt>
                <c:pt idx="105">
                  <c:v>8.0559446765339215E-2</c:v>
                </c:pt>
                <c:pt idx="106">
                  <c:v>6.8549241739504191E-2</c:v>
                </c:pt>
                <c:pt idx="107">
                  <c:v>5.7941044584610794E-2</c:v>
                </c:pt>
                <c:pt idx="108">
                  <c:v>4.8655744968528765E-2</c:v>
                </c:pt>
                <c:pt idx="109">
                  <c:v>4.0600129562025744E-2</c:v>
                </c:pt>
                <c:pt idx="110">
                  <c:v>3.3671353774436585E-2</c:v>
                </c:pt>
                <c:pt idx="111">
                  <c:v>2.7761256658932407E-2</c:v>
                </c:pt>
                <c:pt idx="112">
                  <c:v>2.2760283971144501E-2</c:v>
                </c:pt>
                <c:pt idx="113">
                  <c:v>1.8560850664171909E-2</c:v>
                </c:pt>
                <c:pt idx="114">
                  <c:v>1.5060045346571883E-2</c:v>
                </c:pt>
                <c:pt idx="115">
                  <c:v>1.2161646246397552E-2</c:v>
                </c:pt>
                <c:pt idx="116">
                  <c:v>9.7774743023093021E-3</c:v>
                </c:pt>
                <c:pt idx="117">
                  <c:v>7.8281503998153916E-3</c:v>
                </c:pt>
                <c:pt idx="118">
                  <c:v>6.2433495615718511E-3</c:v>
                </c:pt>
                <c:pt idx="119">
                  <c:v>4.9616563718839725E-3</c:v>
                </c:pt>
                <c:pt idx="120">
                  <c:v>3.9301257557695377E-3</c:v>
                </c:pt>
                <c:pt idx="121">
                  <c:v>3.1036447367790206E-3</c:v>
                </c:pt>
                <c:pt idx="122">
                  <c:v>2.4441772258220825E-3</c:v>
                </c:pt>
                <c:pt idx="123">
                  <c:v>1.9199580502834543E-3</c:v>
                </c:pt>
                <c:pt idx="124">
                  <c:v>1.5046864598729456E-3</c:v>
                </c:pt>
                <c:pt idx="125">
                  <c:v>1.1767546833170053E-3</c:v>
                </c:pt>
                <c:pt idx="126">
                  <c:v>9.1853457278245638E-4</c:v>
                </c:pt>
                <c:pt idx="127">
                  <c:v>7.1573528167115732E-4</c:v>
                </c:pt>
                <c:pt idx="128">
                  <c:v>5.5683724951593452E-4</c:v>
                </c:pt>
                <c:pt idx="129">
                  <c:v>4.3260227448471851E-4</c:v>
                </c:pt>
                <c:pt idx="130">
                  <c:v>3.3565579165292412E-4</c:v>
                </c:pt>
                <c:pt idx="131">
                  <c:v>2.6013526555258962E-4</c:v>
                </c:pt>
                <c:pt idx="132">
                  <c:v>2.0139748914694785E-4</c:v>
                </c:pt>
                <c:pt idx="133">
                  <c:v>1.5577724467404929E-4</c:v>
                </c:pt>
                <c:pt idx="134">
                  <c:v>1.2038996784450486E-4</c:v>
                </c:pt>
                <c:pt idx="135">
                  <c:v>9.297156601857881E-5</c:v>
                </c:pt>
                <c:pt idx="136">
                  <c:v>7.1749225390705008E-5</c:v>
                </c:pt>
                <c:pt idx="137">
                  <c:v>5.5337797624390543E-5</c:v>
                </c:pt>
                <c:pt idx="138">
                  <c:v>4.2657113240271891E-5</c:v>
                </c:pt>
                <c:pt idx="139">
                  <c:v>3.2866284127138612E-5</c:v>
                </c:pt>
                <c:pt idx="140">
                  <c:v>2.5311706717837749E-5</c:v>
                </c:pt>
                <c:pt idx="141">
                  <c:v>1.9486049846247538E-5</c:v>
                </c:pt>
                <c:pt idx="142">
                  <c:v>1.4996005065667937E-5</c:v>
                </c:pt>
                <c:pt idx="143">
                  <c:v>1.1536995695018298E-5</c:v>
                </c:pt>
                <c:pt idx="144">
                  <c:v>8.873390559962712E-6</c:v>
                </c:pt>
                <c:pt idx="145">
                  <c:v>6.823057232503062E-6</c:v>
                </c:pt>
                <c:pt idx="146">
                  <c:v>5.2453258284947347E-6</c:v>
                </c:pt>
                <c:pt idx="147">
                  <c:v>4.0316260895259056E-6</c:v>
                </c:pt>
                <c:pt idx="148">
                  <c:v>3.0982148855659145E-6</c:v>
                </c:pt>
                <c:pt idx="149">
                  <c:v>2.3805349263127379E-6</c:v>
                </c:pt>
                <c:pt idx="150">
                  <c:v>1.8288439785881696E-6</c:v>
                </c:pt>
                <c:pt idx="151">
                  <c:v>1.404832015726943E-6</c:v>
                </c:pt>
                <c:pt idx="152">
                  <c:v>1.0790054482181104E-6</c:v>
                </c:pt>
                <c:pt idx="153">
                  <c:v>8.2866618199565529E-7</c:v>
                </c:pt>
                <c:pt idx="154">
                  <c:v>6.3635139938248656E-7</c:v>
                </c:pt>
                <c:pt idx="155">
                  <c:v>4.8862982609507623E-7</c:v>
                </c:pt>
                <c:pt idx="156">
                  <c:v>3.7517357948392152E-7</c:v>
                </c:pt>
                <c:pt idx="157">
                  <c:v>2.8804288201409548E-7</c:v>
                </c:pt>
                <c:pt idx="158">
                  <c:v>2.2113507825295984E-7</c:v>
                </c:pt>
                <c:pt idx="159">
                  <c:v>1.6976039091257823E-7</c:v>
                </c:pt>
                <c:pt idx="160">
                  <c:v>1.3031538404201559E-7</c:v>
                </c:pt>
                <c:pt idx="161">
                  <c:v>1.0003171352446109E-7</c:v>
                </c:pt>
                <c:pt idx="162">
                  <c:v>7.6782863275865779E-8</c:v>
                </c:pt>
                <c:pt idx="163">
                  <c:v>5.8935523623642198E-8</c:v>
                </c:pt>
                <c:pt idx="164">
                  <c:v>4.5235326614385203E-8</c:v>
                </c:pt>
                <c:pt idx="165">
                  <c:v>3.4719014220276893E-8</c:v>
                </c:pt>
                <c:pt idx="166">
                  <c:v>2.6646937226942738E-8</c:v>
                </c:pt>
                <c:pt idx="167">
                  <c:v>2.0451187369361044E-8</c:v>
                </c:pt>
                <c:pt idx="168">
                  <c:v>1.5695747924650718E-8</c:v>
                </c:pt>
                <c:pt idx="169">
                  <c:v>1.2045881944869112E-8</c:v>
                </c:pt>
                <c:pt idx="170">
                  <c:v>9.2446194666743991E-9</c:v>
                </c:pt>
                <c:pt idx="171">
                  <c:v>7.0946993012223936E-9</c:v>
                </c:pt>
                <c:pt idx="172">
                  <c:v>5.4447013187284957E-9</c:v>
                </c:pt>
                <c:pt idx="173">
                  <c:v>4.1783976842671907E-9</c:v>
                </c:pt>
                <c:pt idx="174">
                  <c:v>3.2065764698373342E-9</c:v>
                </c:pt>
                <c:pt idx="175">
                  <c:v>2.4607640313481105E-9</c:v>
                </c:pt>
                <c:pt idx="176">
                  <c:v>1.8884054912467577E-9</c:v>
                </c:pt>
                <c:pt idx="177">
                  <c:v>1.4491648451657E-9</c:v>
                </c:pt>
                <c:pt idx="178">
                  <c:v>1.112084724349597E-9</c:v>
                </c:pt>
                <c:pt idx="179">
                  <c:v>8.5340616654805014E-10</c:v>
                </c:pt>
                <c:pt idx="180">
                  <c:v>6.5489508579213908E-10</c:v>
                </c:pt>
                <c:pt idx="181">
                  <c:v>5.0255772335771806E-10</c:v>
                </c:pt>
                <c:pt idx="182">
                  <c:v>3.8565469733833401E-10</c:v>
                </c:pt>
                <c:pt idx="183">
                  <c:v>2.959442601615457E-10</c:v>
                </c:pt>
                <c:pt idx="184">
                  <c:v>2.2710149266667726E-10</c:v>
                </c:pt>
                <c:pt idx="185">
                  <c:v>1.7427254016531662E-10</c:v>
                </c:pt>
                <c:pt idx="186">
                  <c:v>1.337324984838893E-10</c:v>
                </c:pt>
                <c:pt idx="187">
                  <c:v>1.0262285339394946E-10</c:v>
                </c:pt>
                <c:pt idx="188">
                  <c:v>7.8749977480964548E-11</c:v>
                </c:pt>
                <c:pt idx="189">
                  <c:v>6.0430487792332212E-11</c:v>
                </c:pt>
                <c:pt idx="190">
                  <c:v>4.6372567900758108E-11</c:v>
                </c:pt>
                <c:pt idx="191">
                  <c:v>3.5584891257482391E-11</c:v>
                </c:pt>
                <c:pt idx="192">
                  <c:v>2.7306727171003877E-11</c:v>
                </c:pt>
                <c:pt idx="193">
                  <c:v>2.0954303191039752E-11</c:v>
                </c:pt>
                <c:pt idx="194">
                  <c:v>1.6079643185279599E-11</c:v>
                </c:pt>
                <c:pt idx="195">
                  <c:v>1.2338979563455716E-11</c:v>
                </c:pt>
                <c:pt idx="196">
                  <c:v>9.4685128726991544E-12</c:v>
                </c:pt>
                <c:pt idx="197">
                  <c:v>7.265809849676297E-12</c:v>
                </c:pt>
                <c:pt idx="198">
                  <c:v>5.5755284579286898E-12</c:v>
                </c:pt>
                <c:pt idx="199">
                  <c:v>4.2784634597520841E-12</c:v>
                </c:pt>
                <c:pt idx="200">
                  <c:v>3.2831401558413833E-12</c:v>
                </c:pt>
                <c:pt idx="201">
                  <c:v>2.5193635699300746E-12</c:v>
                </c:pt>
                <c:pt idx="202">
                  <c:v>1.9332682236706433E-12</c:v>
                </c:pt>
                <c:pt idx="203">
                  <c:v>1.4835194424008896E-12</c:v>
                </c:pt>
                <c:pt idx="204">
                  <c:v>1.138398327962519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3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9889</c:v>
                </c:pt>
                <c:pt idx="60">
                  <c:v>0.99999999999998601</c:v>
                </c:pt>
                <c:pt idx="61">
                  <c:v>0.99999999999985278</c:v>
                </c:pt>
                <c:pt idx="62">
                  <c:v>0.99999999999870537</c:v>
                </c:pt>
                <c:pt idx="63">
                  <c:v>0.99999999999030742</c:v>
                </c:pt>
                <c:pt idx="64">
                  <c:v>0.99999999993753819</c:v>
                </c:pt>
                <c:pt idx="65">
                  <c:v>0.99999999964961694</c:v>
                </c:pt>
                <c:pt idx="66">
                  <c:v>0.99999999827134722</c:v>
                </c:pt>
                <c:pt idx="67">
                  <c:v>0.99999999242713766</c:v>
                </c:pt>
                <c:pt idx="68">
                  <c:v>0.99999997028040366</c:v>
                </c:pt>
                <c:pt idx="69">
                  <c:v>0.99999989465518202</c:v>
                </c:pt>
                <c:pt idx="70">
                  <c:v>0.99999966016906261</c:v>
                </c:pt>
                <c:pt idx="71">
                  <c:v>0.99999899529394065</c:v>
                </c:pt>
                <c:pt idx="72">
                  <c:v>0.9999972599307444</c:v>
                </c:pt>
                <c:pt idx="73">
                  <c:v>0.99999306509479624</c:v>
                </c:pt>
                <c:pt idx="74">
                  <c:v>0.99998362083694048</c:v>
                </c:pt>
                <c:pt idx="75">
                  <c:v>0.99996371301226883</c:v>
                </c:pt>
                <c:pt idx="76">
                  <c:v>0.99992423170240496</c:v>
                </c:pt>
                <c:pt idx="77">
                  <c:v>0.99985023276085505</c:v>
                </c:pt>
                <c:pt idx="78">
                  <c:v>0.99971860817626579</c:v>
                </c:pt>
                <c:pt idx="79">
                  <c:v>0.9994955569288857</c:v>
                </c:pt>
                <c:pt idx="80">
                  <c:v>0.99913416048579262</c:v>
                </c:pt>
                <c:pt idx="81">
                  <c:v>0.99857244566877479</c:v>
                </c:pt>
                <c:pt idx="82">
                  <c:v>0.99773233605523992</c:v>
                </c:pt>
                <c:pt idx="83">
                  <c:v>0.99651983773966901</c:v>
                </c:pt>
                <c:pt idx="84">
                  <c:v>0.99482668002947638</c:v>
                </c:pt>
                <c:pt idx="85">
                  <c:v>0.99253345706313179</c:v>
                </c:pt>
                <c:pt idx="86">
                  <c:v>0.98951412417058549</c:v>
                </c:pt>
                <c:pt idx="87">
                  <c:v>0.98564152766850321</c:v>
                </c:pt>
                <c:pt idx="88">
                  <c:v>0.98079351798430536</c:v>
                </c:pt>
                <c:pt idx="89">
                  <c:v>0.97485913166332627</c:v>
                </c:pt>
                <c:pt idx="90">
                  <c:v>0.96774433259872283</c:v>
                </c:pt>
                <c:pt idx="91">
                  <c:v>0.95937686905221509</c:v>
                </c:pt>
                <c:pt idx="92">
                  <c:v>0.94970991420974848</c:v>
                </c:pt>
                <c:pt idx="93">
                  <c:v>0.93872429341356189</c:v>
                </c:pt>
                <c:pt idx="94">
                  <c:v>0.92642924024371553</c:v>
                </c:pt>
                <c:pt idx="95">
                  <c:v>0.91286174913913787</c:v>
                </c:pt>
                <c:pt idx="96">
                  <c:v>0.89808469240361544</c:v>
                </c:pt>
                <c:pt idx="97">
                  <c:v>0.88218393817011198</c:v>
                </c:pt>
                <c:pt idx="98">
                  <c:v>0.86526474232876727</c:v>
                </c:pt>
                <c:pt idx="99">
                  <c:v>0.84744769466457182</c:v>
                </c:pt>
                <c:pt idx="100">
                  <c:v>0.82886448311925287</c:v>
                </c:pt>
                <c:pt idx="101">
                  <c:v>0.80965370693729832</c:v>
                </c:pt>
                <c:pt idx="102">
                  <c:v>0.78995692623691471</c:v>
                </c:pt>
                <c:pt idx="103">
                  <c:v>0.76991508825428367</c:v>
                </c:pt>
                <c:pt idx="104">
                  <c:v>0.74966542393054536</c:v>
                </c:pt>
                <c:pt idx="105">
                  <c:v>0.72933886607509768</c:v>
                </c:pt>
                <c:pt idx="106">
                  <c:v>0.70905800417318587</c:v>
                </c:pt>
                <c:pt idx="107">
                  <c:v>0.68893556201841721</c:v>
                </c:pt>
                <c:pt idx="108">
                  <c:v>0.66907336287558072</c:v>
                </c:pt>
                <c:pt idx="109">
                  <c:v>0.64956173233091286</c:v>
                </c:pt>
                <c:pt idx="110">
                  <c:v>0.63047928049538204</c:v>
                </c:pt>
                <c:pt idx="111">
                  <c:v>0.61189300172909411</c:v>
                </c:pt>
                <c:pt idx="112">
                  <c:v>0.59385863044361431</c:v>
                </c:pt>
                <c:pt idx="113">
                  <c:v>0.57642119476232379</c:v>
                </c:pt>
                <c:pt idx="114">
                  <c:v>0.55961571494430473</c:v>
                </c:pt>
                <c:pt idx="115">
                  <c:v>0.54346799972269955</c:v>
                </c:pt>
                <c:pt idx="116">
                  <c:v>0.52799550045103016</c:v>
                </c:pt>
                <c:pt idx="117">
                  <c:v>0.51320818971977178</c:v>
                </c:pt>
                <c:pt idx="118">
                  <c:v>0.49910943756543785</c:v>
                </c:pt>
                <c:pt idx="119">
                  <c:v>0.48569686432535014</c:v>
                </c:pt>
                <c:pt idx="120">
                  <c:v>0.47296315446543513</c:v>
                </c:pt>
                <c:pt idx="121">
                  <c:v>0.46089682026960332</c:v>
                </c:pt>
                <c:pt idx="122">
                  <c:v>0.44948290812351954</c:v>
                </c:pt>
                <c:pt idx="123">
                  <c:v>0.43870364328529377</c:v>
                </c:pt>
                <c:pt idx="124">
                  <c:v>0.42853901156624519</c:v>
                </c:pt>
                <c:pt idx="125">
                  <c:v>0.41896727831503011</c:v>
                </c:pt>
                <c:pt idx="126">
                  <c:v>0.40996544658193612</c:v>
                </c:pt>
                <c:pt idx="127">
                  <c:v>0.40150965741102246</c:v>
                </c:pt>
                <c:pt idx="128">
                  <c:v>0.39357553593624689</c:v>
                </c:pt>
                <c:pt idx="129">
                  <c:v>0.38613848740817774</c:v>
                </c:pt>
                <c:pt idx="130">
                  <c:v>0.37917394750756533</c:v>
                </c:pt>
                <c:pt idx="131">
                  <c:v>0.3726575913606755</c:v>
                </c:pt>
                <c:pt idx="132">
                  <c:v>0.36656550560110313</c:v>
                </c:pt>
                <c:pt idx="133">
                  <c:v>0.36087432765897293</c:v>
                </c:pt>
                <c:pt idx="134">
                  <c:v>0.35556135622980467</c:v>
                </c:pt>
                <c:pt idx="135">
                  <c:v>0.35060463660496211</c:v>
                </c:pt>
                <c:pt idx="136">
                  <c:v>0.34598302425171418</c:v>
                </c:pt>
                <c:pt idx="137">
                  <c:v>0.34167622972751682</c:v>
                </c:pt>
                <c:pt idx="138">
                  <c:v>0.33766484771069966</c:v>
                </c:pt>
                <c:pt idx="139">
                  <c:v>0.33393037263596231</c:v>
                </c:pt>
                <c:pt idx="140">
                  <c:v>0.33045520314331861</c:v>
                </c:pt>
                <c:pt idx="141">
                  <c:v>0.32722263728685635</c:v>
                </c:pt>
                <c:pt idx="142">
                  <c:v>0.32421686020701457</c:v>
                </c:pt>
                <c:pt idx="143">
                  <c:v>0.32142292574797515</c:v>
                </c:pt>
                <c:pt idx="144">
                  <c:v>0.31882673330041178</c:v>
                </c:pt>
                <c:pt idx="145">
                  <c:v>0.31641500096876285</c:v>
                </c:pt>
                <c:pt idx="146">
                  <c:v>0.31417523600058778</c:v>
                </c:pt>
                <c:pt idx="147">
                  <c:v>0.31209570327225444</c:v>
                </c:pt>
                <c:pt idx="148">
                  <c:v>0.310165392498922</c:v>
                </c:pt>
                <c:pt idx="149">
                  <c:v>0.30837398472612088</c:v>
                </c:pt>
                <c:pt idx="150">
                  <c:v>0.30671181856379509</c:v>
                </c:pt>
                <c:pt idx="151">
                  <c:v>0.30516985654006096</c:v>
                </c:pt>
                <c:pt idx="152">
                  <c:v>0.30373965187982782</c:v>
                </c:pt>
                <c:pt idx="153">
                  <c:v>0.3024133159515438</c:v>
                </c:pt>
                <c:pt idx="154">
                  <c:v>0.30118348657250565</c:v>
                </c:pt>
                <c:pt idx="155">
                  <c:v>0.30004329731832347</c:v>
                </c:pt>
                <c:pt idx="156">
                  <c:v>0.29898634794425855</c:v>
                </c:pt>
                <c:pt idx="157">
                  <c:v>0.29800667599438163</c:v>
                </c:pt>
                <c:pt idx="158">
                  <c:v>0.29709872964800521</c:v>
                </c:pt>
                <c:pt idx="159">
                  <c:v>0.29625734183093017</c:v>
                </c:pt>
                <c:pt idx="160">
                  <c:v>0.29547770560106296</c:v>
                </c:pt>
                <c:pt idx="161">
                  <c:v>0.29475535080335602</c:v>
                </c:pt>
                <c:pt idx="162">
                  <c:v>0.29408612197729705</c:v>
                </c:pt>
                <c:pt idx="163">
                  <c:v>0.29346615749089866</c:v>
                </c:pt>
                <c:pt idx="164">
                  <c:v>0.29289186986793708</c:v>
                </c:pt>
                <c:pt idx="165">
                  <c:v>0.29235992726973481</c:v>
                </c:pt>
                <c:pt idx="166">
                  <c:v>0.29186723608878418</c:v>
                </c:pt>
                <c:pt idx="167">
                  <c:v>0.29141092460874202</c:v>
                </c:pt>
                <c:pt idx="168">
                  <c:v>0.29098832768355259</c:v>
                </c:pt>
                <c:pt idx="169">
                  <c:v>0.29059697238752769</c:v>
                </c:pt>
                <c:pt idx="170">
                  <c:v>0.29023456458794655</c:v>
                </c:pt>
                <c:pt idx="171">
                  <c:v>0.28989897639202872</c:v>
                </c:pt>
                <c:pt idx="172">
                  <c:v>0.2895882344208478</c:v>
                </c:pt>
                <c:pt idx="173">
                  <c:v>0.28930050886381931</c:v>
                </c:pt>
                <c:pt idx="174">
                  <c:v>0.28903410326871415</c:v>
                </c:pt>
                <c:pt idx="175">
                  <c:v>0.28878744502367198</c:v>
                </c:pt>
                <c:pt idx="176">
                  <c:v>0.28855907648934953</c:v>
                </c:pt>
                <c:pt idx="177">
                  <c:v>0.28834764674109331</c:v>
                </c:pt>
                <c:pt idx="178">
                  <c:v>0.28815190388284739</c:v>
                </c:pt>
                <c:pt idx="179">
                  <c:v>0.28797068789634744</c:v>
                </c:pt>
                <c:pt idx="180">
                  <c:v>0.28780292399100293</c:v>
                </c:pt>
                <c:pt idx="181">
                  <c:v>0.28764761642170084</c:v>
                </c:pt>
                <c:pt idx="182">
                  <c:v>0.28750384274356527</c:v>
                </c:pt>
                <c:pt idx="183">
                  <c:v>0.28737074847446348</c:v>
                </c:pt>
                <c:pt idx="184">
                  <c:v>0.287247542137751</c:v>
                </c:pt>
                <c:pt idx="185">
                  <c:v>0.28713349065939309</c:v>
                </c:pt>
                <c:pt idx="186">
                  <c:v>0.28702791509517689</c:v>
                </c:pt>
                <c:pt idx="187">
                  <c:v>0.28693018666523734</c:v>
                </c:pt>
                <c:pt idx="188">
                  <c:v>0.2868397230745609</c:v>
                </c:pt>
                <c:pt idx="189">
                  <c:v>0.28675598509949846</c:v>
                </c:pt>
                <c:pt idx="190">
                  <c:v>0.28667847342161895</c:v>
                </c:pt>
                <c:pt idx="191">
                  <c:v>0.28660672569145879</c:v>
                </c:pt>
                <c:pt idx="192">
                  <c:v>0.28654031380588912</c:v>
                </c:pt>
                <c:pt idx="193">
                  <c:v>0.28647884138390767</c:v>
                </c:pt>
                <c:pt idx="194">
                  <c:v>0.28642194142669825</c:v>
                </c:pt>
                <c:pt idx="195">
                  <c:v>0.28636927414876251</c:v>
                </c:pt>
                <c:pt idx="196">
                  <c:v>0.28632052496783783</c:v>
                </c:pt>
                <c:pt idx="197">
                  <c:v>0.28627540264216539</c:v>
                </c:pt>
                <c:pt idx="198">
                  <c:v>0.28623363754446884</c:v>
                </c:pt>
                <c:pt idx="199">
                  <c:v>0.28619498006274779</c:v>
                </c:pt>
                <c:pt idx="200">
                  <c:v>0.28615919911868831</c:v>
                </c:pt>
                <c:pt idx="201">
                  <c:v>0.2861260807951404</c:v>
                </c:pt>
                <c:pt idx="202">
                  <c:v>0.2860954270647213</c:v>
                </c:pt>
                <c:pt idx="203">
                  <c:v>0.28606705461216791</c:v>
                </c:pt>
                <c:pt idx="204">
                  <c:v>0.28604079374358921</c:v>
                </c:pt>
              </c:numCache>
            </c:numRef>
          </c:xVal>
          <c:yVal>
            <c:numRef>
              <c:f>'C3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0.99999999999997036</c:v>
                </c:pt>
                <c:pt idx="60">
                  <c:v>0.99999999999964417</c:v>
                </c:pt>
                <c:pt idx="61">
                  <c:v>0.99999999999641742</c:v>
                </c:pt>
                <c:pt idx="62">
                  <c:v>0.99999999996983902</c:v>
                </c:pt>
                <c:pt idx="63">
                  <c:v>0.99999999978378185</c:v>
                </c:pt>
                <c:pt idx="64">
                  <c:v>0.99999999866557665</c:v>
                </c:pt>
                <c:pt idx="65">
                  <c:v>0.99999999282988805</c:v>
                </c:pt>
                <c:pt idx="66">
                  <c:v>0.99999996610959418</c:v>
                </c:pt>
                <c:pt idx="67">
                  <c:v>0.99999985773350675</c:v>
                </c:pt>
                <c:pt idx="68">
                  <c:v>0.99999946487934699</c:v>
                </c:pt>
                <c:pt idx="69">
                  <c:v>0.99999818161271503</c:v>
                </c:pt>
                <c:pt idx="70">
                  <c:v>0.99999437523580692</c:v>
                </c:pt>
                <c:pt idx="71">
                  <c:v>0.99998405009666613</c:v>
                </c:pt>
                <c:pt idx="72">
                  <c:v>0.99995826763816631</c:v>
                </c:pt>
                <c:pt idx="73">
                  <c:v>0.99989864069688772</c:v>
                </c:pt>
                <c:pt idx="74">
                  <c:v>0.99977020076896117</c:v>
                </c:pt>
                <c:pt idx="75">
                  <c:v>0.99951116348772773</c:v>
                </c:pt>
                <c:pt idx="76">
                  <c:v>0.99901966689935406</c:v>
                </c:pt>
                <c:pt idx="77">
                  <c:v>0.99813841411942472</c:v>
                </c:pt>
                <c:pt idx="78">
                  <c:v>0.99663917924544554</c:v>
                </c:pt>
                <c:pt idx="79">
                  <c:v>0.99421008874113936</c:v>
                </c:pt>
                <c:pt idx="80">
                  <c:v>0.99044917841445879</c:v>
                </c:pt>
                <c:pt idx="81">
                  <c:v>0.98486769214562997</c:v>
                </c:pt>
                <c:pt idx="82">
                  <c:v>0.97690578777603965</c:v>
                </c:pt>
                <c:pt idx="83">
                  <c:v>0.96596176489254049</c:v>
                </c:pt>
                <c:pt idx="84">
                  <c:v>0.95143382309378766</c:v>
                </c:pt>
                <c:pt idx="85">
                  <c:v>0.93277104967113633</c:v>
                </c:pt>
                <c:pt idx="86">
                  <c:v>0.9095282749981749</c:v>
                </c:pt>
                <c:pt idx="87">
                  <c:v>0.88141808374059771</c:v>
                </c:pt>
                <c:pt idx="88">
                  <c:v>0.84835298792706726</c:v>
                </c:pt>
                <c:pt idx="89">
                  <c:v>0.81047170332211205</c:v>
                </c:pt>
                <c:pt idx="90">
                  <c:v>0.76814550527342584</c:v>
                </c:pt>
                <c:pt idx="91">
                  <c:v>0.7219634023849566</c:v>
                </c:pt>
                <c:pt idx="92">
                  <c:v>0.67269781931587502</c:v>
                </c:pt>
                <c:pt idx="93">
                  <c:v>0.62125505936475678</c:v>
                </c:pt>
                <c:pt idx="94">
                  <c:v>0.56861657120843556</c:v>
                </c:pt>
                <c:pt idx="95">
                  <c:v>0.51577773119556658</c:v>
                </c:pt>
                <c:pt idx="96">
                  <c:v>0.46369047476988229</c:v>
                </c:pt>
                <c:pt idx="97">
                  <c:v>0.41321487753413078</c:v>
                </c:pt>
                <c:pt idx="98">
                  <c:v>0.36508303494897226</c:v>
                </c:pt>
                <c:pt idx="99">
                  <c:v>0.31987668842168948</c:v>
                </c:pt>
                <c:pt idx="100">
                  <c:v>0.27801831359680601</c:v>
                </c:pt>
                <c:pt idx="101">
                  <c:v>0.23977404242911682</c:v>
                </c:pt>
                <c:pt idx="102">
                  <c:v>0.20526593587606104</c:v>
                </c:pt>
                <c:pt idx="103">
                  <c:v>0.17449075652239987</c:v>
                </c:pt>
                <c:pt idx="104">
                  <c:v>0.14734243354846654</c:v>
                </c:pt>
                <c:pt idx="105">
                  <c:v>0.12363575019888966</c:v>
                </c:pt>
                <c:pt idx="106">
                  <c:v>0.10312929208231987</c:v>
                </c:pt>
                <c:pt idx="107">
                  <c:v>8.5546263102743741E-2</c:v>
                </c:pt>
                <c:pt idx="108">
                  <c:v>7.0592320828244598E-2</c:v>
                </c:pt>
                <c:pt idx="109">
                  <c:v>5.7970050817304476E-2</c:v>
                </c:pt>
                <c:pt idx="110">
                  <c:v>4.7390063389810548E-2</c:v>
                </c:pt>
                <c:pt idx="111">
                  <c:v>3.8578951542471575E-2</c:v>
                </c:pt>
                <c:pt idx="112">
                  <c:v>3.1284504632241104E-2</c:v>
                </c:pt>
                <c:pt idx="113">
                  <c:v>2.5278646556437127E-2</c:v>
                </c:pt>
                <c:pt idx="114">
                  <c:v>2.0358579784808359E-2</c:v>
                </c:pt>
                <c:pt idx="115">
                  <c:v>1.6346587414642681E-2</c:v>
                </c:pt>
                <c:pt idx="116">
                  <c:v>1.3088891351784218E-2</c:v>
                </c:pt>
                <c:pt idx="117">
                  <c:v>1.0453899054881048E-2</c:v>
                </c:pt>
                <c:pt idx="118">
                  <c:v>8.3301035786615008E-3</c:v>
                </c:pt>
                <c:pt idx="119">
                  <c:v>6.6238381520738326E-3</c:v>
                </c:pt>
                <c:pt idx="120">
                  <c:v>5.2570307746067314E-3</c:v>
                </c:pt>
                <c:pt idx="121">
                  <c:v>4.1650578482574615E-3</c:v>
                </c:pt>
                <c:pt idx="122">
                  <c:v>3.2947588462565497E-3</c:v>
                </c:pt>
                <c:pt idx="123">
                  <c:v>2.6026457617162975E-3</c:v>
                </c:pt>
                <c:pt idx="124">
                  <c:v>2.0533204338508333E-3</c:v>
                </c:pt>
                <c:pt idx="125">
                  <c:v>1.6180984977467231E-3</c:v>
                </c:pt>
                <c:pt idx="126">
                  <c:v>1.2738293385910014E-3</c:v>
                </c:pt>
                <c:pt idx="127">
                  <c:v>1.0018958643273255E-3</c:v>
                </c:pt>
                <c:pt idx="128">
                  <c:v>7.8737512448223115E-4</c:v>
                </c:pt>
                <c:pt idx="129">
                  <c:v>6.1833996618268451E-4</c:v>
                </c:pt>
                <c:pt idx="130">
                  <c:v>4.8528237854816885E-4</c:v>
                </c:pt>
                <c:pt idx="131">
                  <c:v>3.8064043962632776E-4</c:v>
                </c:pt>
                <c:pt idx="132">
                  <c:v>2.9841248509686628E-4</c:v>
                </c:pt>
                <c:pt idx="133">
                  <c:v>2.3384401170563327E-4</c:v>
                </c:pt>
                <c:pt idx="134">
                  <c:v>1.8317474079091196E-4</c:v>
                </c:pt>
                <c:pt idx="135">
                  <c:v>1.434350908912142E-4</c:v>
                </c:pt>
                <c:pt idx="136">
                  <c:v>1.1228298129905609E-4</c:v>
                </c:pt>
                <c:pt idx="137">
                  <c:v>8.7873380431580312E-5</c:v>
                </c:pt>
                <c:pt idx="138">
                  <c:v>6.8754315348806542E-5</c:v>
                </c:pt>
                <c:pt idx="139">
                  <c:v>5.3784176673954545E-5</c:v>
                </c:pt>
                <c:pt idx="140">
                  <c:v>4.2066099664508722E-5</c:v>
                </c:pt>
                <c:pt idx="141">
                  <c:v>3.2895994548828671E-5</c:v>
                </c:pt>
                <c:pt idx="142">
                  <c:v>2.5721456352676693E-5</c:v>
                </c:pt>
                <c:pt idx="143">
                  <c:v>2.010932505284198E-5</c:v>
                </c:pt>
                <c:pt idx="144">
                  <c:v>1.5720108649163094E-5</c:v>
                </c:pt>
                <c:pt idx="145">
                  <c:v>1.2287840617285972E-5</c:v>
                </c:pt>
                <c:pt idx="146">
                  <c:v>9.6042332772144025E-6</c:v>
                </c:pt>
                <c:pt idx="147">
                  <c:v>7.5062220541865463E-6</c:v>
                </c:pt>
                <c:pt idx="148">
                  <c:v>5.8661827628077397E-6</c:v>
                </c:pt>
                <c:pt idx="149">
                  <c:v>4.5842535948960705E-6</c:v>
                </c:pt>
                <c:pt idx="150">
                  <c:v>3.582312647627243E-6</c:v>
                </c:pt>
                <c:pt idx="151">
                  <c:v>2.7992565290002835E-6</c:v>
                </c:pt>
                <c:pt idx="152">
                  <c:v>2.1873006759214298E-6</c:v>
                </c:pt>
                <c:pt idx="153">
                  <c:v>1.7090814589953448E-6</c:v>
                </c:pt>
                <c:pt idx="154">
                  <c:v>1.3353871134704882E-6</c:v>
                </c:pt>
                <c:pt idx="155">
                  <c:v>1.0433815905254067E-6</c:v>
                </c:pt>
                <c:pt idx="156">
                  <c:v>8.1521462089985364E-7</c:v>
                </c:pt>
                <c:pt idx="157">
                  <c:v>6.3693426375782733E-7</c:v>
                </c:pt>
                <c:pt idx="158">
                  <c:v>4.9763628356380452E-7</c:v>
                </c:pt>
                <c:pt idx="159">
                  <c:v>3.8879889394698304E-7</c:v>
                </c:pt>
                <c:pt idx="160">
                  <c:v>3.0376255205300018E-7</c:v>
                </c:pt>
                <c:pt idx="161">
                  <c:v>2.3732323005720794E-7</c:v>
                </c:pt>
                <c:pt idx="162">
                  <c:v>1.8541444584953876E-7</c:v>
                </c:pt>
                <c:pt idx="163">
                  <c:v>1.4485870737883444E-7</c:v>
                </c:pt>
                <c:pt idx="164">
                  <c:v>1.1317323370080311E-7</c:v>
                </c:pt>
                <c:pt idx="165">
                  <c:v>8.8418111344273706E-8</c:v>
                </c:pt>
                <c:pt idx="166">
                  <c:v>6.9077624419948272E-8</c:v>
                </c:pt>
                <c:pt idx="167">
                  <c:v>5.3967515829897965E-8</c:v>
                </c:pt>
                <c:pt idx="168">
                  <c:v>4.2162516556314057E-8</c:v>
                </c:pt>
                <c:pt idx="169">
                  <c:v>3.293971564865541E-8</c:v>
                </c:pt>
                <c:pt idx="170">
                  <c:v>2.5734309914762873E-8</c:v>
                </c:pt>
                <c:pt idx="171">
                  <c:v>2.0105028016781198E-8</c:v>
                </c:pt>
                <c:pt idx="172">
                  <c:v>1.5707114522947921E-8</c:v>
                </c:pt>
                <c:pt idx="173">
                  <c:v>1.2271221383785555E-8</c:v>
                </c:pt>
                <c:pt idx="174">
                  <c:v>9.5869153806632813E-9</c:v>
                </c:pt>
                <c:pt idx="175">
                  <c:v>7.4897923285949451E-9</c:v>
                </c:pt>
                <c:pt idx="176">
                  <c:v>5.8514094004523027E-9</c:v>
                </c:pt>
                <c:pt idx="177">
                  <c:v>4.5714193351747452E-9</c:v>
                </c:pt>
                <c:pt idx="178">
                  <c:v>3.5714250157692314E-9</c:v>
                </c:pt>
                <c:pt idx="179">
                  <c:v>2.7901781825757967E-9</c:v>
                </c:pt>
                <c:pt idx="180">
                  <c:v>2.1798283152552191E-9</c:v>
                </c:pt>
                <c:pt idx="181">
                  <c:v>1.7029919995804546E-9</c:v>
                </c:pt>
                <c:pt idx="182">
                  <c:v>1.3304633242574658E-9</c:v>
                </c:pt>
                <c:pt idx="183">
                  <c:v>1.0394250993736287E-9</c:v>
                </c:pt>
                <c:pt idx="184">
                  <c:v>8.1205135258507819E-10</c:v>
                </c:pt>
                <c:pt idx="185">
                  <c:v>6.3441551778050047E-10</c:v>
                </c:pt>
                <c:pt idx="186">
                  <c:v>4.9563745051978062E-10</c:v>
                </c:pt>
                <c:pt idx="187">
                  <c:v>3.8721702946691832E-10</c:v>
                </c:pt>
                <c:pt idx="188">
                  <c:v>3.0251352995383482E-10</c:v>
                </c:pt>
                <c:pt idx="189">
                  <c:v>2.3633888301147728E-10</c:v>
                </c:pt>
                <c:pt idx="190">
                  <c:v>1.8463990805331256E-10</c:v>
                </c:pt>
                <c:pt idx="191">
                  <c:v>1.4425005669603211E-10</c:v>
                </c:pt>
                <c:pt idx="192">
                  <c:v>1.1269546226814448E-10</c:v>
                </c:pt>
                <c:pt idx="193">
                  <c:v>8.8043415878366136E-11</c:v>
                </c:pt>
                <c:pt idx="194">
                  <c:v>6.8783988244238423E-11</c:v>
                </c:pt>
                <c:pt idx="195">
                  <c:v>5.3737546709508948E-11</c:v>
                </c:pt>
                <c:pt idx="196">
                  <c:v>4.1982502894426193E-11</c:v>
                </c:pt>
                <c:pt idx="197">
                  <c:v>3.2798865554538002E-11</c:v>
                </c:pt>
                <c:pt idx="198">
                  <c:v>2.5624141228072165E-11</c:v>
                </c:pt>
                <c:pt idx="199">
                  <c:v>2.001888163439237E-11</c:v>
                </c:pt>
                <c:pt idx="200">
                  <c:v>1.5639767570898027E-11</c:v>
                </c:pt>
                <c:pt idx="201">
                  <c:v>1.2218580705492032E-11</c:v>
                </c:pt>
                <c:pt idx="202">
                  <c:v>9.5457752909818308E-12</c:v>
                </c:pt>
                <c:pt idx="203">
                  <c:v>7.4576435601609131E-12</c:v>
                </c:pt>
                <c:pt idx="204">
                  <c:v>5.8262886955716965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72872"/>
        <c:axId val="519670128"/>
      </c:scatterChart>
      <c:valAx>
        <c:axId val="51967287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70128"/>
        <c:crossesAt val="1.0000000000000014E-24"/>
        <c:crossBetween val="midCat"/>
        <c:majorUnit val="0.2"/>
      </c:valAx>
      <c:valAx>
        <c:axId val="51967012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19672872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70912"/>
        <c:axId val="519671304"/>
      </c:scatterChart>
      <c:valAx>
        <c:axId val="5196709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71304"/>
        <c:crosses val="autoZero"/>
        <c:crossBetween val="midCat"/>
      </c:valAx>
      <c:valAx>
        <c:axId val="5196713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70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9686592"/>
        <c:axId val="519689336"/>
      </c:scatterChart>
      <c:valAx>
        <c:axId val="519686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89336"/>
        <c:crosses val="autoZero"/>
        <c:crossBetween val="midCat"/>
      </c:valAx>
      <c:valAx>
        <c:axId val="5196893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19686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4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4'!$R$11:$R$215</c:f>
              <c:numCache>
                <c:formatCode>0.000</c:formatCode>
                <c:ptCount val="205"/>
                <c:pt idx="0">
                  <c:v>0.99864815734725376</c:v>
                </c:pt>
                <c:pt idx="1">
                  <c:v>0.99760075526976877</c:v>
                </c:pt>
                <c:pt idx="2">
                  <c:v>0.99248557883215416</c:v>
                </c:pt>
                <c:pt idx="3">
                  <c:v>0.97693356949943244</c:v>
                </c:pt>
                <c:pt idx="4">
                  <c:v>0.96029877808706787</c:v>
                </c:pt>
                <c:pt idx="5">
                  <c:v>0.93318905974250732</c:v>
                </c:pt>
                <c:pt idx="6">
                  <c:v>0.89143626874030224</c:v>
                </c:pt>
                <c:pt idx="7">
                  <c:v>0.83223472923432018</c:v>
                </c:pt>
                <c:pt idx="8">
                  <c:v>0.75696711099031933</c:v>
                </c:pt>
                <c:pt idx="9">
                  <c:v>0.67262112978404343</c:v>
                </c:pt>
                <c:pt idx="10">
                  <c:v>0.65555187268761628</c:v>
                </c:pt>
                <c:pt idx="11">
                  <c:v>0.63861117552831781</c:v>
                </c:pt>
                <c:pt idx="12">
                  <c:v>0.62187556395702026</c:v>
                </c:pt>
                <c:pt idx="13">
                  <c:v>0.60541549301630082</c:v>
                </c:pt>
                <c:pt idx="14">
                  <c:v>0.58929441073432054</c:v>
                </c:pt>
                <c:pt idx="15">
                  <c:v>0.57356812049756367</c:v>
                </c:pt>
                <c:pt idx="16">
                  <c:v>0.55828443252944693</c:v>
                </c:pt>
                <c:pt idx="17">
                  <c:v>0.54348308031887027</c:v>
                </c:pt>
                <c:pt idx="18">
                  <c:v>0.52919586751816261</c:v>
                </c:pt>
                <c:pt idx="19">
                  <c:v>0.51544700473048244</c:v>
                </c:pt>
                <c:pt idx="20">
                  <c:v>0.50225359335326847</c:v>
                </c:pt>
                <c:pt idx="21">
                  <c:v>0.48962621456639216</c:v>
                </c:pt>
                <c:pt idx="22">
                  <c:v>0.47756958484292406</c:v>
                </c:pt>
                <c:pt idx="23">
                  <c:v>0.46608324419842895</c:v>
                </c:pt>
                <c:pt idx="24">
                  <c:v>0.4551622490440827</c:v>
                </c:pt>
                <c:pt idx="25">
                  <c:v>0.44479784736632488</c:v>
                </c:pt>
                <c:pt idx="26">
                  <c:v>0.43497811957211546</c:v>
                </c:pt>
                <c:pt idx="27">
                  <c:v>0.42568857341496136</c:v>
                </c:pt>
                <c:pt idx="28">
                  <c:v>0.41691268578404661</c:v>
                </c:pt>
                <c:pt idx="29">
                  <c:v>0.40863238773198352</c:v>
                </c:pt>
                <c:pt idx="30">
                  <c:v>0.4008284919462789</c:v>
                </c:pt>
                <c:pt idx="31">
                  <c:v>0.3934810639955505</c:v>
                </c:pt>
                <c:pt idx="32">
                  <c:v>0.38656974019196466</c:v>
                </c:pt>
                <c:pt idx="33">
                  <c:v>0.38007399590628099</c:v>
                </c:pt>
                <c:pt idx="34">
                  <c:v>0.37397336875159187</c:v>
                </c:pt>
                <c:pt idx="35">
                  <c:v>0.36824764130960935</c:v>
                </c:pt>
                <c:pt idx="36">
                  <c:v>0.36287698809135549</c:v>
                </c:pt>
                <c:pt idx="37">
                  <c:v>0.35784209127167743</c:v>
                </c:pt>
                <c:pt idx="38">
                  <c:v>0.35312422947055061</c:v>
                </c:pt>
                <c:pt idx="39">
                  <c:v>0.34870534351801558</c:v>
                </c:pt>
                <c:pt idx="40">
                  <c:v>0.34456808276761525</c:v>
                </c:pt>
                <c:pt idx="41">
                  <c:v>0.34069583514016916</c:v>
                </c:pt>
                <c:pt idx="42">
                  <c:v>0.3370727437031934</c:v>
                </c:pt>
                <c:pt idx="43">
                  <c:v>0.33368371223296489</c:v>
                </c:pt>
                <c:pt idx="44">
                  <c:v>0.33051440187345443</c:v>
                </c:pt>
                <c:pt idx="45">
                  <c:v>0.32755122070306592</c:v>
                </c:pt>
                <c:pt idx="46">
                  <c:v>0.32478130774787473</c:v>
                </c:pt>
                <c:pt idx="47">
                  <c:v>0.32219251273872457</c:v>
                </c:pt>
                <c:pt idx="48">
                  <c:v>0.31977337269785816</c:v>
                </c:pt>
                <c:pt idx="49">
                  <c:v>0.31751308625675673</c:v>
                </c:pt>
                <c:pt idx="50">
                  <c:v>0.31540148644820626</c:v>
                </c:pt>
                <c:pt idx="51">
                  <c:v>0.31342901257976341</c:v>
                </c:pt>
                <c:pt idx="52">
                  <c:v>0.31158668168024028</c:v>
                </c:pt>
                <c:pt idx="53">
                  <c:v>0.30986605991312482</c:v>
                </c:pt>
                <c:pt idx="54">
                  <c:v>0.3082592342687086</c:v>
                </c:pt>
                <c:pt idx="55">
                  <c:v>0.30675878477801982</c:v>
                </c:pt>
                <c:pt idx="56">
                  <c:v>0.30535775743456095</c:v>
                </c:pt>
                <c:pt idx="57">
                  <c:v>0.30404963796263745</c:v>
                </c:pt>
                <c:pt idx="58">
                  <c:v>0.3028283265322676</c:v>
                </c:pt>
                <c:pt idx="59">
                  <c:v>0.30168811348897162</c:v>
                </c:pt>
                <c:pt idx="60">
                  <c:v>0.30062365614104108</c:v>
                </c:pt>
                <c:pt idx="61">
                  <c:v>0.29962995662621111</c:v>
                </c:pt>
                <c:pt idx="62">
                  <c:v>0.29870234086317682</c:v>
                </c:pt>
                <c:pt idx="63">
                  <c:v>0.29783643858039904</c:v>
                </c:pt>
                <c:pt idx="64">
                  <c:v>0.29702816440454038</c:v>
                </c:pt>
                <c:pt idx="65">
                  <c:v>0.29627369998314751</c:v>
                </c:pt>
                <c:pt idx="66">
                  <c:v>0.29556947711042947</c:v>
                </c:pt>
                <c:pt idx="67">
                  <c:v>0.29491216182081087</c:v>
                </c:pt>
                <c:pt idx="68">
                  <c:v>0.2942986394120663</c:v>
                </c:pt>
                <c:pt idx="69">
                  <c:v>0.2937260003580196</c:v>
                </c:pt>
                <c:pt idx="70">
                  <c:v>0.29319152706980572</c:v>
                </c:pt>
                <c:pt idx="71">
                  <c:v>0.2926926814643771</c:v>
                </c:pt>
                <c:pt idx="72">
                  <c:v>0.29222709329914454</c:v>
                </c:pt>
                <c:pt idx="73">
                  <c:v>0.29179254923225911</c:v>
                </c:pt>
                <c:pt idx="74">
                  <c:v>0.29138698256896933</c:v>
                </c:pt>
                <c:pt idx="75">
                  <c:v>0.29100846365564759</c:v>
                </c:pt>
                <c:pt idx="76">
                  <c:v>0.29065519088441011</c:v>
                </c:pt>
                <c:pt idx="77">
                  <c:v>0.29032548227269928</c:v>
                </c:pt>
                <c:pt idx="78">
                  <c:v>0.29001776758371922</c:v>
                </c:pt>
                <c:pt idx="79">
                  <c:v>0.28973058095517701</c:v>
                </c:pt>
                <c:pt idx="80">
                  <c:v>0.28946255400535909</c:v>
                </c:pt>
                <c:pt idx="81">
                  <c:v>0.28921240938714543</c:v>
                </c:pt>
                <c:pt idx="82">
                  <c:v>0.28897895476211105</c:v>
                </c:pt>
                <c:pt idx="83">
                  <c:v>0.28876107716838256</c:v>
                </c:pt>
                <c:pt idx="84">
                  <c:v>0.28855773775738586</c:v>
                </c:pt>
                <c:pt idx="85">
                  <c:v>0.28836796687604538</c:v>
                </c:pt>
                <c:pt idx="86">
                  <c:v>0.28819085947235978</c:v>
                </c:pt>
                <c:pt idx="87">
                  <c:v>0.28802557080358671</c:v>
                </c:pt>
                <c:pt idx="88">
                  <c:v>0.28787131242752112</c:v>
                </c:pt>
                <c:pt idx="89">
                  <c:v>0.28772734845853626</c:v>
                </c:pt>
                <c:pt idx="90">
                  <c:v>0.28759299207118738</c:v>
                </c:pt>
                <c:pt idx="91">
                  <c:v>0.28746760223524581</c:v>
                </c:pt>
                <c:pt idx="92">
                  <c:v>0.287350580667043</c:v>
                </c:pt>
                <c:pt idx="93">
                  <c:v>0.28724136898295688</c:v>
                </c:pt>
                <c:pt idx="94">
                  <c:v>0.28713944604177571</c:v>
                </c:pt>
                <c:pt idx="95">
                  <c:v>0.28704432546351805</c:v>
                </c:pt>
                <c:pt idx="96">
                  <c:v>0.28695555331308986</c:v>
                </c:pt>
                <c:pt idx="97">
                  <c:v>0.2868727059379042</c:v>
                </c:pt>
                <c:pt idx="98">
                  <c:v>0.28679538794929654</c:v>
                </c:pt>
                <c:pt idx="99">
                  <c:v>0.28672323033822761</c:v>
                </c:pt>
                <c:pt idx="100">
                  <c:v>0.28665588871638475</c:v>
                </c:pt>
                <c:pt idx="101">
                  <c:v>0.28659304167437516</c:v>
                </c:pt>
                <c:pt idx="102">
                  <c:v>0.2865343892492469</c:v>
                </c:pt>
                <c:pt idx="103">
                  <c:v>0.28647965149408272</c:v>
                </c:pt>
                <c:pt idx="104">
                  <c:v>0.2864285671428915</c:v>
                </c:pt>
                <c:pt idx="105">
                  <c:v>0.28638089236446429</c:v>
                </c:pt>
                <c:pt idx="106">
                  <c:v>0.28633639959928331</c:v>
                </c:pt>
                <c:pt idx="107">
                  <c:v>0.28629487647396007</c:v>
                </c:pt>
                <c:pt idx="108">
                  <c:v>0.28625612478804513</c:v>
                </c:pt>
                <c:pt idx="109">
                  <c:v>0.28621995956839424</c:v>
                </c:pt>
                <c:pt idx="110">
                  <c:v>0.28618620818659207</c:v>
                </c:pt>
                <c:pt idx="111">
                  <c:v>0.28615470953523586</c:v>
                </c:pt>
                <c:pt idx="112">
                  <c:v>0.28612531325915785</c:v>
                </c:pt>
                <c:pt idx="113">
                  <c:v>0.28609787903792649</c:v>
                </c:pt>
                <c:pt idx="114">
                  <c:v>0.28607227591620987</c:v>
                </c:pt>
                <c:pt idx="115">
                  <c:v>0.28604838167881069</c:v>
                </c:pt>
                <c:pt idx="116">
                  <c:v>0.28602608226739612</c:v>
                </c:pt>
                <c:pt idx="117">
                  <c:v>0.28600527123614189</c:v>
                </c:pt>
                <c:pt idx="118">
                  <c:v>0.2859858492436963</c:v>
                </c:pt>
                <c:pt idx="119">
                  <c:v>0.28596772357904265</c:v>
                </c:pt>
                <c:pt idx="120">
                  <c:v>0.285950807718999</c:v>
                </c:pt>
                <c:pt idx="121">
                  <c:v>0.28593502091524442</c:v>
                </c:pt>
                <c:pt idx="122">
                  <c:v>0.28592028780890438</c:v>
                </c:pt>
                <c:pt idx="123">
                  <c:v>0.28590653807085414</c:v>
                </c:pt>
                <c:pt idx="124">
                  <c:v>0.2858937060660271</c:v>
                </c:pt>
                <c:pt idx="125">
                  <c:v>0.28588173054012456</c:v>
                </c:pt>
                <c:pt idx="126">
                  <c:v>0.28587055432723357</c:v>
                </c:pt>
                <c:pt idx="127">
                  <c:v>0.2858601240769576</c:v>
                </c:pt>
                <c:pt idx="128">
                  <c:v>0.28585038999975754</c:v>
                </c:pt>
                <c:pt idx="129">
                  <c:v>0.28584130562928856</c:v>
                </c:pt>
                <c:pt idx="130">
                  <c:v>0.28583282760059858</c:v>
                </c:pt>
                <c:pt idx="131">
                  <c:v>0.2858249154431296</c:v>
                </c:pt>
                <c:pt idx="132">
                  <c:v>0.28581753138753446</c:v>
                </c:pt>
                <c:pt idx="133">
                  <c:v>0.28581064018538671</c:v>
                </c:pt>
                <c:pt idx="134">
                  <c:v>0.28580420894092362</c:v>
                </c:pt>
                <c:pt idx="135">
                  <c:v>0.28579820695401864</c:v>
                </c:pt>
                <c:pt idx="136">
                  <c:v>0.28579260557363501</c:v>
                </c:pt>
                <c:pt idx="137">
                  <c:v>0.28578737806105925</c:v>
                </c:pt>
                <c:pt idx="138">
                  <c:v>0.28578249946226386</c:v>
                </c:pt>
                <c:pt idx="139">
                  <c:v>0.28577794648878863</c:v>
                </c:pt>
                <c:pt idx="140">
                  <c:v>0.28577369740657199</c:v>
                </c:pt>
                <c:pt idx="141">
                  <c:v>0.2857697319322029</c:v>
                </c:pt>
                <c:pt idx="142">
                  <c:v>0.28576603113609678</c:v>
                </c:pt>
                <c:pt idx="143">
                  <c:v>0.28576257735213412</c:v>
                </c:pt>
                <c:pt idx="144">
                  <c:v>0.2857593540933302</c:v>
                </c:pt>
                <c:pt idx="145">
                  <c:v>0.28575634597313337</c:v>
                </c:pt>
                <c:pt idx="146">
                  <c:v>0.28575353863197622</c:v>
                </c:pt>
                <c:pt idx="147">
                  <c:v>0.28575091866872909</c:v>
                </c:pt>
                <c:pt idx="148">
                  <c:v>0.28574847357672878</c:v>
                </c:pt>
                <c:pt idx="149">
                  <c:v>0.28574619168407711</c:v>
                </c:pt>
                <c:pt idx="150">
                  <c:v>0.28574406209792391</c:v>
                </c:pt>
                <c:pt idx="151">
                  <c:v>0.28574207465246915</c:v>
                </c:pt>
                <c:pt idx="152">
                  <c:v>0.28574021986043557</c:v>
                </c:pt>
                <c:pt idx="153">
                  <c:v>0.28573848886778042</c:v>
                </c:pt>
                <c:pt idx="154">
                  <c:v>0.28573687341142978</c:v>
                </c:pt>
                <c:pt idx="155">
                  <c:v>0.28573536577983405</c:v>
                </c:pt>
                <c:pt idx="156">
                  <c:v>0.28573395877615593</c:v>
                </c:pt>
                <c:pt idx="157">
                  <c:v>0.28573264568391604</c:v>
                </c:pt>
                <c:pt idx="158">
                  <c:v>0.28573142023493076</c:v>
                </c:pt>
                <c:pt idx="159">
                  <c:v>0.28573027657939065</c:v>
                </c:pt>
                <c:pt idx="160">
                  <c:v>0.28572920925793566</c:v>
                </c:pt>
                <c:pt idx="161">
                  <c:v>0.28572821317559455</c:v>
                </c:pt>
                <c:pt idx="162">
                  <c:v>0.28572728357746335</c:v>
                </c:pt>
                <c:pt idx="163">
                  <c:v>0.2857264160260074</c:v>
                </c:pt>
                <c:pt idx="164">
                  <c:v>0.28572560637987826</c:v>
                </c:pt>
                <c:pt idx="165">
                  <c:v>0.28572485077414472</c:v>
                </c:pt>
                <c:pt idx="166">
                  <c:v>0.28572414560184306</c:v>
                </c:pt>
                <c:pt idx="167">
                  <c:v>0.28572348749675874</c:v>
                </c:pt>
                <c:pt idx="168">
                  <c:v>0.28572287331735763</c:v>
                </c:pt>
                <c:pt idx="169">
                  <c:v>0.28572230013178945</c:v>
                </c:pt>
                <c:pt idx="170">
                  <c:v>0.2857217652038922</c:v>
                </c:pt>
                <c:pt idx="171">
                  <c:v>0.28572126598013098</c:v>
                </c:pt>
                <c:pt idx="172">
                  <c:v>0.28572080007740847</c:v>
                </c:pt>
                <c:pt idx="173">
                  <c:v>0.28572036527168854</c:v>
                </c:pt>
                <c:pt idx="174">
                  <c:v>0.28571995948738016</c:v>
                </c:pt>
                <c:pt idx="175">
                  <c:v>0.28571958078742893</c:v>
                </c:pt>
                <c:pt idx="176">
                  <c:v>0.28571922736407057</c:v>
                </c:pt>
                <c:pt idx="177">
                  <c:v>0.28571889753020119</c:v>
                </c:pt>
                <c:pt idx="178">
                  <c:v>0.28571858971132402</c:v>
                </c:pt>
                <c:pt idx="179">
                  <c:v>0.28571830243803281</c:v>
                </c:pt>
                <c:pt idx="180">
                  <c:v>0.28571803433899823</c:v>
                </c:pt>
                <c:pt idx="181">
                  <c:v>0.28571778413442112</c:v>
                </c:pt>
                <c:pt idx="182">
                  <c:v>0.28571755062992338</c:v>
                </c:pt>
                <c:pt idx="183">
                  <c:v>0.28571733271084654</c:v>
                </c:pt>
                <c:pt idx="184">
                  <c:v>0.28571712933693083</c:v>
                </c:pt>
                <c:pt idx="185">
                  <c:v>0.28571693953734933</c:v>
                </c:pt>
                <c:pt idx="186">
                  <c:v>0.28571676240607352</c:v>
                </c:pt>
                <c:pt idx="187">
                  <c:v>0.28571659709754854</c:v>
                </c:pt>
                <c:pt idx="188">
                  <c:v>0.28571644282265662</c:v>
                </c:pt>
                <c:pt idx="189">
                  <c:v>0.28571629884495026</c:v>
                </c:pt>
                <c:pt idx="190">
                  <c:v>0.28571616447713649</c:v>
                </c:pt>
                <c:pt idx="191">
                  <c:v>0.28571603907779647</c:v>
                </c:pt>
                <c:pt idx="192">
                  <c:v>0.28571592204832308</c:v>
                </c:pt>
                <c:pt idx="193">
                  <c:v>0.28571581283006364</c:v>
                </c:pt>
                <c:pt idx="194">
                  <c:v>0.28571571090165332</c:v>
                </c:pt>
                <c:pt idx="195">
                  <c:v>0.28571561577652599</c:v>
                </c:pt>
                <c:pt idx="196">
                  <c:v>0.28571552700059177</c:v>
                </c:pt>
                <c:pt idx="197">
                  <c:v>0.28571544415006944</c:v>
                </c:pt>
                <c:pt idx="198">
                  <c:v>0.28571536682946308</c:v>
                </c:pt>
                <c:pt idx="199">
                  <c:v>0.28571529466967466</c:v>
                </c:pt>
                <c:pt idx="200">
                  <c:v>0.28571522732624177</c:v>
                </c:pt>
                <c:pt idx="201">
                  <c:v>0.28571516447769341</c:v>
                </c:pt>
                <c:pt idx="202">
                  <c:v>0.28571510582401533</c:v>
                </c:pt>
                <c:pt idx="203">
                  <c:v>0.285715051085218</c:v>
                </c:pt>
                <c:pt idx="204">
                  <c:v>0.2857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4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4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</c:v>
                </c:pt>
                <c:pt idx="2">
                  <c:v>0.99999989845097748</c:v>
                </c:pt>
                <c:pt idx="3">
                  <c:v>0.99950402396681581</c:v>
                </c:pt>
                <c:pt idx="4">
                  <c:v>0.99488581482975691</c:v>
                </c:pt>
                <c:pt idx="5">
                  <c:v>0.97505466988890432</c:v>
                </c:pt>
                <c:pt idx="6">
                  <c:v>0.92681835523972123</c:v>
                </c:pt>
                <c:pt idx="7">
                  <c:v>0.84799614667242229</c:v>
                </c:pt>
                <c:pt idx="8">
                  <c:v>0.75027702669477514</c:v>
                </c:pt>
                <c:pt idx="9">
                  <c:v>0.6501434448864063</c:v>
                </c:pt>
                <c:pt idx="10">
                  <c:v>0.63104703181552979</c:v>
                </c:pt>
                <c:pt idx="11">
                  <c:v>0.6124449409774646</c:v>
                </c:pt>
                <c:pt idx="12">
                  <c:v>0.59439323865937554</c:v>
                </c:pt>
                <c:pt idx="13">
                  <c:v>0.57693726582029636</c:v>
                </c:pt>
                <c:pt idx="14">
                  <c:v>0.56011233287260087</c:v>
                </c:pt>
                <c:pt idx="15">
                  <c:v>0.54394451369157104</c:v>
                </c:pt>
                <c:pt idx="16">
                  <c:v>0.52845149854110296</c:v>
                </c:pt>
                <c:pt idx="17">
                  <c:v>0.51364347237712693</c:v>
                </c:pt>
                <c:pt idx="18">
                  <c:v>0.49952399146332715</c:v>
                </c:pt>
                <c:pt idx="19">
                  <c:v>0.48609083718285767</c:v>
                </c:pt>
                <c:pt idx="20">
                  <c:v>0.47333683122484876</c:v>
                </c:pt>
                <c:pt idx="21">
                  <c:v>0.46125060090743553</c:v>
                </c:pt>
                <c:pt idx="22">
                  <c:v>0.44981728726458159</c:v>
                </c:pt>
                <c:pt idx="23">
                  <c:v>0.43901919170356773</c:v>
                </c:pt>
                <c:pt idx="24">
                  <c:v>0.42883635958864397</c:v>
                </c:pt>
                <c:pt idx="25">
                  <c:v>0.41924710109227381</c:v>
                </c:pt>
                <c:pt idx="26">
                  <c:v>0.41022845115249684</c:v>
                </c:pt>
                <c:pt idx="27">
                  <c:v>0.40175657145717081</c:v>
                </c:pt>
                <c:pt idx="28">
                  <c:v>0.39380709811366837</c:v>
                </c:pt>
                <c:pt idx="29">
                  <c:v>0.38635543912054804</c:v>
                </c:pt>
                <c:pt idx="30">
                  <c:v>0.37937702599328843</c:v>
                </c:pt>
                <c:pt idx="31">
                  <c:v>0.37284752395929921</c:v>
                </c:pt>
                <c:pt idx="32">
                  <c:v>0.36674300507056345</c:v>
                </c:pt>
                <c:pt idx="33">
                  <c:v>0.36104008842083246</c:v>
                </c:pt>
                <c:pt idx="34">
                  <c:v>0.35571605142724538</c:v>
                </c:pt>
                <c:pt idx="35">
                  <c:v>0.3507489158668608</c:v>
                </c:pt>
                <c:pt idx="36">
                  <c:v>0.34611751206517805</c:v>
                </c:pt>
                <c:pt idx="37">
                  <c:v>0.34180152433042638</c:v>
                </c:pt>
                <c:pt idx="38">
                  <c:v>0.33778152042481852</c:v>
                </c:pt>
                <c:pt idx="39">
                  <c:v>0.33403896756984086</c:v>
                </c:pt>
                <c:pt idx="40">
                  <c:v>0.33055623720239952</c:v>
                </c:pt>
                <c:pt idx="41">
                  <c:v>0.32731660043580929</c:v>
                </c:pt>
                <c:pt idx="42">
                  <c:v>0.32430421593634062</c:v>
                </c:pt>
                <c:pt idx="43">
                  <c:v>0.32150411170330545</c:v>
                </c:pt>
                <c:pt idx="44">
                  <c:v>0.31890216203868726</c:v>
                </c:pt>
                <c:pt idx="45">
                  <c:v>0.31648506081064914</c:v>
                </c:pt>
                <c:pt idx="46">
                  <c:v>0.31424029195307029</c:v>
                </c:pt>
                <c:pt idx="47">
                  <c:v>0.31215609799942068</c:v>
                </c:pt>
                <c:pt idx="48">
                  <c:v>0.31022144732250595</c:v>
                </c:pt>
                <c:pt idx="49">
                  <c:v>0.30842600064050146</c:v>
                </c:pt>
                <c:pt idx="50">
                  <c:v>0.30676007725285115</c:v>
                </c:pt>
                <c:pt idx="51">
                  <c:v>0.30521462138562966</c:v>
                </c:pt>
                <c:pt idx="52">
                  <c:v>0.30378116895352775</c:v>
                </c:pt>
                <c:pt idx="53">
                  <c:v>0.30245181498345164</c:v>
                </c:pt>
                <c:pt idx="54">
                  <c:v>0.30121918189164337</c:v>
                </c:pt>
                <c:pt idx="55">
                  <c:v>0.30007638876115639</c:v>
                </c:pt>
                <c:pt idx="56">
                  <c:v>0.29901702172845379</c:v>
                </c:pt>
                <c:pt idx="57">
                  <c:v>0.29803510555595097</c:v>
                </c:pt>
                <c:pt idx="58">
                  <c:v>0.29712507644068392</c:v>
                </c:pt>
                <c:pt idx="59">
                  <c:v>0.29628175608724377</c:v>
                </c:pt>
                <c:pt idx="60">
                  <c:v>0.29550032705502272</c:v>
                </c:pt>
                <c:pt idx="61">
                  <c:v>0.29477630937512039</c:v>
                </c:pt>
                <c:pt idx="62">
                  <c:v>0.29410553842044995</c:v>
                </c:pt>
                <c:pt idx="63">
                  <c:v>0.2934841440032448</c:v>
                </c:pt>
                <c:pt idx="64">
                  <c:v>0.29290853066690298</c:v>
                </c:pt>
                <c:pt idx="65">
                  <c:v>0.29237535913360591</c:v>
                </c:pt>
                <c:pt idx="66">
                  <c:v>0.29188152886511126</c:v>
                </c:pt>
                <c:pt idx="67">
                  <c:v>0.29142416169131485</c:v>
                </c:pt>
                <c:pt idx="68">
                  <c:v>0.29100058645938287</c:v>
                </c:pt>
                <c:pt idx="69">
                  <c:v>0.29060832465529746</c:v>
                </c:pt>
                <c:pt idx="70">
                  <c:v>0.29024507694938023</c:v>
                </c:pt>
                <c:pt idx="71">
                  <c:v>0.28990871061762896</c:v>
                </c:pt>
                <c:pt idx="72">
                  <c:v>0.28959724779141105</c:v>
                </c:pt>
                <c:pt idx="73">
                  <c:v>0.28930885448910776</c:v>
                </c:pt>
                <c:pt idx="74">
                  <c:v>0.28904183038462078</c:v>
                </c:pt>
                <c:pt idx="75">
                  <c:v>0.28879459926916523</c:v>
                </c:pt>
                <c:pt idx="76">
                  <c:v>0.28856570016443273</c:v>
                </c:pt>
                <c:pt idx="77">
                  <c:v>0.2883537790469613</c:v>
                </c:pt>
                <c:pt idx="78">
                  <c:v>0.28815758114536644</c:v>
                </c:pt>
                <c:pt idx="79">
                  <c:v>0.28797594377392838</c:v>
                </c:pt>
                <c:pt idx="80">
                  <c:v>0.28780778966788362</c:v>
                </c:pt>
                <c:pt idx="81">
                  <c:v>0.28765212078759772</c:v>
                </c:pt>
                <c:pt idx="82">
                  <c:v>0.28750801256060088</c:v>
                </c:pt>
                <c:pt idx="83">
                  <c:v>0.28737460853222374</c:v>
                </c:pt>
                <c:pt idx="84">
                  <c:v>0.28725111539727771</c:v>
                </c:pt>
                <c:pt idx="85">
                  <c:v>0.28713679838686623</c:v>
                </c:pt>
                <c:pt idx="86">
                  <c:v>0.28703097698599533</c:v>
                </c:pt>
                <c:pt idx="87">
                  <c:v>0.28693302095916395</c:v>
                </c:pt>
                <c:pt idx="88">
                  <c:v>0.28684234666255276</c:v>
                </c:pt>
                <c:pt idx="89">
                  <c:v>0.2867584136228053</c:v>
                </c:pt>
                <c:pt idx="90">
                  <c:v>0.28668072136369288</c:v>
                </c:pt>
                <c:pt idx="91">
                  <c:v>0.28660880646318476</c:v>
                </c:pt>
                <c:pt idx="92">
                  <c:v>0.28654223982460814</c:v>
                </c:pt>
                <c:pt idx="93">
                  <c:v>0.2864806241466768</c:v>
                </c:pt>
                <c:pt idx="94">
                  <c:v>0.2864235915781983</c:v>
                </c:pt>
                <c:pt idx="95">
                  <c:v>0.28637080154423744</c:v>
                </c:pt>
                <c:pt idx="96">
                  <c:v>0.28632193873142336</c:v>
                </c:pt>
                <c:pt idx="97">
                  <c:v>0.28627671122093928</c:v>
                </c:pt>
                <c:pt idx="98">
                  <c:v>0.28623484875853228</c:v>
                </c:pt>
                <c:pt idx="99">
                  <c:v>0.2861961011516248</c:v>
                </c:pt>
                <c:pt idx="100">
                  <c:v>0.28616023678431146</c:v>
                </c:pt>
                <c:pt idx="101">
                  <c:v>0.28612704124167054</c:v>
                </c:pt>
                <c:pt idx="102">
                  <c:v>0.28609631603543256</c:v>
                </c:pt>
                <c:pt idx="103">
                  <c:v>0.28606787742361151</c:v>
                </c:pt>
                <c:pt idx="104">
                  <c:v>0.28604155531723546</c:v>
                </c:pt>
                <c:pt idx="105">
                  <c:v>0.28601719226780448</c:v>
                </c:pt>
                <c:pt idx="106">
                  <c:v>0.28599464252956058</c:v>
                </c:pt>
                <c:pt idx="107">
                  <c:v>0.28597377119108386</c:v>
                </c:pt>
                <c:pt idx="108">
                  <c:v>0.28595445337112307</c:v>
                </c:pt>
                <c:pt idx="109">
                  <c:v>0.28593657347393919</c:v>
                </c:pt>
                <c:pt idx="110">
                  <c:v>0.28592002449978332</c:v>
                </c:pt>
                <c:pt idx="111">
                  <c:v>0.28590470740644702</c:v>
                </c:pt>
                <c:pt idx="112">
                  <c:v>0.28589053051812269</c:v>
                </c:pt>
                <c:pt idx="113">
                  <c:v>0.28587740897808256</c:v>
                </c:pt>
                <c:pt idx="114">
                  <c:v>0.28586526424194214</c:v>
                </c:pt>
                <c:pt idx="115">
                  <c:v>0.28585402360851159</c:v>
                </c:pt>
                <c:pt idx="116">
                  <c:v>0.28584361978545431</c:v>
                </c:pt>
                <c:pt idx="117">
                  <c:v>0.28583399048718205</c:v>
                </c:pt>
                <c:pt idx="118">
                  <c:v>0.2858250780625981</c:v>
                </c:pt>
                <c:pt idx="119">
                  <c:v>0.28581682915048212</c:v>
                </c:pt>
                <c:pt idx="120">
                  <c:v>0.28580919436046692</c:v>
                </c:pt>
                <c:pt idx="121">
                  <c:v>0.28580212797771343</c:v>
                </c:pt>
                <c:pt idx="122">
                  <c:v>0.28579558768952568</c:v>
                </c:pt>
                <c:pt idx="123">
                  <c:v>0.28578953433228038</c:v>
                </c:pt>
                <c:pt idx="124">
                  <c:v>0.28578393165716381</c:v>
                </c:pt>
                <c:pt idx="125">
                  <c:v>0.28577874611332155</c:v>
                </c:pt>
                <c:pt idx="126">
                  <c:v>0.28577394664712741</c:v>
                </c:pt>
                <c:pt idx="127">
                  <c:v>0.28576950451637695</c:v>
                </c:pt>
                <c:pt idx="128">
                  <c:v>0.28576539311829624</c:v>
                </c:pt>
                <c:pt idx="129">
                  <c:v>0.28576158783034084</c:v>
                </c:pt>
                <c:pt idx="130">
                  <c:v>0.28575806586283403</c:v>
                </c:pt>
                <c:pt idx="131">
                  <c:v>0.28575480612256537</c:v>
                </c:pt>
                <c:pt idx="132">
                  <c:v>0.28575178908653587</c:v>
                </c:pt>
                <c:pt idx="133">
                  <c:v>0.2857489966850944</c:v>
                </c:pt>
                <c:pt idx="134">
                  <c:v>0.28574641219376817</c:v>
                </c:pt>
                <c:pt idx="135">
                  <c:v>0.28574402013314099</c:v>
                </c:pt>
                <c:pt idx="136">
                  <c:v>0.285741806176181</c:v>
                </c:pt>
                <c:pt idx="137">
                  <c:v>0.28573975706246352</c:v>
                </c:pt>
                <c:pt idx="138">
                  <c:v>0.28573786051877748</c:v>
                </c:pt>
                <c:pt idx="139">
                  <c:v>0.28573610518563858</c:v>
                </c:pt>
                <c:pt idx="140">
                  <c:v>0.28573448054927258</c:v>
                </c:pt>
                <c:pt idx="141">
                  <c:v>0.28573297687865978</c:v>
                </c:pt>
                <c:pt idx="142">
                  <c:v>0.28573158516726493</c:v>
                </c:pt>
                <c:pt idx="143">
                  <c:v>0.28573029707910397</c:v>
                </c:pt>
                <c:pt idx="144">
                  <c:v>0.28572910489882514</c:v>
                </c:pt>
                <c:pt idx="145">
                  <c:v>0.28572800148550581</c:v>
                </c:pt>
                <c:pt idx="146">
                  <c:v>0.28572698022988757</c:v>
                </c:pt>
                <c:pt idx="147">
                  <c:v>0.28572603501479549</c:v>
                </c:pt>
                <c:pt idx="148">
                  <c:v>0.28572516017850286</c:v>
                </c:pt>
                <c:pt idx="149">
                  <c:v>0.28572435048082395</c:v>
                </c:pt>
                <c:pt idx="150">
                  <c:v>0.28572360107172973</c:v>
                </c:pt>
                <c:pt idx="151">
                  <c:v>0.28572290746230039</c:v>
                </c:pt>
                <c:pt idx="152">
                  <c:v>0.28572226549784085</c:v>
                </c:pt>
                <c:pt idx="153">
                  <c:v>0.28572167133299642</c:v>
                </c:pt>
                <c:pt idx="154">
                  <c:v>0.28572112140872197</c:v>
                </c:pt>
                <c:pt idx="155">
                  <c:v>0.28572061243096536</c:v>
                </c:pt>
                <c:pt idx="156">
                  <c:v>0.28572014135093765</c:v>
                </c:pt>
                <c:pt idx="157">
                  <c:v>0.28571970534685254</c:v>
                </c:pt>
                <c:pt idx="158">
                  <c:v>0.28571930180702459</c:v>
                </c:pt>
                <c:pt idx="159">
                  <c:v>0.28571892831422696</c:v>
                </c:pt>
                <c:pt idx="160">
                  <c:v>0.28571858263121225</c:v>
                </c:pt>
                <c:pt idx="161">
                  <c:v>0.2857182626873126</c:v>
                </c:pt>
                <c:pt idx="162">
                  <c:v>0.28571796656603671</c:v>
                </c:pt>
                <c:pt idx="163">
                  <c:v>0.28571769249359041</c:v>
                </c:pt>
                <c:pt idx="164">
                  <c:v>0.2857174388282524</c:v>
                </c:pt>
                <c:pt idx="165">
                  <c:v>0.28571720405053996</c:v>
                </c:pt>
                <c:pt idx="166">
                  <c:v>0.28571698675410828</c:v>
                </c:pt>
                <c:pt idx="167">
                  <c:v>0.28571678563732561</c:v>
                </c:pt>
                <c:pt idx="168">
                  <c:v>0.28571659949547762</c:v>
                </c:pt>
                <c:pt idx="169">
                  <c:v>0.28571642721355051</c:v>
                </c:pt>
                <c:pt idx="170">
                  <c:v>0.28571626775955261</c:v>
                </c:pt>
                <c:pt idx="171">
                  <c:v>0.28571612017833237</c:v>
                </c:pt>
                <c:pt idx="172">
                  <c:v>0.28571598358585759</c:v>
                </c:pt>
                <c:pt idx="173">
                  <c:v>0.28571585716391928</c:v>
                </c:pt>
                <c:pt idx="174">
                  <c:v>0.28571574015523138</c:v>
                </c:pt>
                <c:pt idx="175">
                  <c:v>0.28571563185889398</c:v>
                </c:pt>
                <c:pt idx="176">
                  <c:v>0.28571553162619551</c:v>
                </c:pt>
                <c:pt idx="177">
                  <c:v>0.28571543885672618</c:v>
                </c:pt>
                <c:pt idx="178">
                  <c:v>0.28571535299478212</c:v>
                </c:pt>
                <c:pt idx="179">
                  <c:v>0.28571527352603637</c:v>
                </c:pt>
                <c:pt idx="180">
                  <c:v>0.28571519997445821</c:v>
                </c:pt>
                <c:pt idx="181">
                  <c:v>0.28571513189946146</c:v>
                </c:pt>
                <c:pt idx="182">
                  <c:v>0.28571506889326542</c:v>
                </c:pt>
                <c:pt idx="183">
                  <c:v>0.28571501057845239</c:v>
                </c:pt>
                <c:pt idx="184">
                  <c:v>0.28571495660570656</c:v>
                </c:pt>
                <c:pt idx="185">
                  <c:v>0.28571490665172206</c:v>
                </c:pt>
                <c:pt idx="186">
                  <c:v>0.28571486041726574</c:v>
                </c:pt>
                <c:pt idx="187">
                  <c:v>0.28571481762538514</c:v>
                </c:pt>
                <c:pt idx="188">
                  <c:v>0.28571477801974943</c:v>
                </c:pt>
                <c:pt idx="189">
                  <c:v>0.28571474136311376</c:v>
                </c:pt>
                <c:pt idx="190">
                  <c:v>0.28571470743589844</c:v>
                </c:pt>
                <c:pt idx="191">
                  <c:v>0.28571467603487344</c:v>
                </c:pt>
                <c:pt idx="192">
                  <c:v>0.28571464697194082</c:v>
                </c:pt>
                <c:pt idx="193">
                  <c:v>0.28571462007300846</c:v>
                </c:pt>
                <c:pt idx="194">
                  <c:v>0.28571459517694686</c:v>
                </c:pt>
                <c:pt idx="195">
                  <c:v>0.2857145721346242</c:v>
                </c:pt>
                <c:pt idx="196">
                  <c:v>0.28571455080801261</c:v>
                </c:pt>
                <c:pt idx="197">
                  <c:v>0.28571453106936201</c:v>
                </c:pt>
                <c:pt idx="198">
                  <c:v>0.28571451280043397</c:v>
                </c:pt>
                <c:pt idx="199">
                  <c:v>0.28571449589179448</c:v>
                </c:pt>
                <c:pt idx="200">
                  <c:v>0.28571448024215751</c:v>
                </c:pt>
                <c:pt idx="201">
                  <c:v>0.28571446575777898</c:v>
                </c:pt>
                <c:pt idx="202">
                  <c:v>0.28571445235189469</c:v>
                </c:pt>
                <c:pt idx="203">
                  <c:v>0.28571443994420104</c:v>
                </c:pt>
                <c:pt idx="204">
                  <c:v>0.2857144284603734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4000"/>
        <c:axId val="483189096"/>
      </c:scatterChart>
      <c:valAx>
        <c:axId val="48318400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9096"/>
        <c:crosses val="autoZero"/>
        <c:crossBetween val="midCat"/>
        <c:majorUnit val="10"/>
      </c:valAx>
      <c:valAx>
        <c:axId val="483189096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400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1667592"/>
        <c:axId val="471667984"/>
      </c:scatterChart>
      <c:valAx>
        <c:axId val="471667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7984"/>
        <c:crosses val="autoZero"/>
        <c:crossBetween val="midCat"/>
      </c:valAx>
      <c:valAx>
        <c:axId val="471667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71667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4784"/>
        <c:axId val="483180864"/>
      </c:scatterChart>
      <c:valAx>
        <c:axId val="4831847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0864"/>
        <c:crosses val="autoZero"/>
        <c:crossBetween val="midCat"/>
      </c:valAx>
      <c:valAx>
        <c:axId val="48318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4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1840"/>
        <c:axId val="483191056"/>
      </c:scatterChart>
      <c:valAx>
        <c:axId val="483191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1056"/>
        <c:crosses val="autoZero"/>
        <c:crossBetween val="midCat"/>
      </c:valAx>
      <c:valAx>
        <c:axId val="483191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1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4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</c:v>
                </c:pt>
                <c:pt idx="2">
                  <c:v>0.99999989845097748</c:v>
                </c:pt>
                <c:pt idx="3">
                  <c:v>0.99950402396681581</c:v>
                </c:pt>
                <c:pt idx="4">
                  <c:v>0.99488581482975691</c:v>
                </c:pt>
                <c:pt idx="5">
                  <c:v>0.97505466988890432</c:v>
                </c:pt>
                <c:pt idx="6">
                  <c:v>0.92681835523972123</c:v>
                </c:pt>
                <c:pt idx="7">
                  <c:v>0.84799614667242229</c:v>
                </c:pt>
                <c:pt idx="8">
                  <c:v>0.75027702669477514</c:v>
                </c:pt>
                <c:pt idx="9">
                  <c:v>0.6501434448864063</c:v>
                </c:pt>
                <c:pt idx="10">
                  <c:v>0.63104703181552979</c:v>
                </c:pt>
                <c:pt idx="11">
                  <c:v>0.6124449409774646</c:v>
                </c:pt>
                <c:pt idx="12">
                  <c:v>0.59439323865937554</c:v>
                </c:pt>
                <c:pt idx="13">
                  <c:v>0.57693726582029636</c:v>
                </c:pt>
                <c:pt idx="14">
                  <c:v>0.56011233287260087</c:v>
                </c:pt>
                <c:pt idx="15">
                  <c:v>0.54394451369157104</c:v>
                </c:pt>
                <c:pt idx="16">
                  <c:v>0.52845149854110296</c:v>
                </c:pt>
                <c:pt idx="17">
                  <c:v>0.51364347237712693</c:v>
                </c:pt>
                <c:pt idx="18">
                  <c:v>0.49952399146332715</c:v>
                </c:pt>
                <c:pt idx="19">
                  <c:v>0.48609083718285767</c:v>
                </c:pt>
                <c:pt idx="20">
                  <c:v>0.47333683122484876</c:v>
                </c:pt>
                <c:pt idx="21">
                  <c:v>0.46125060090743553</c:v>
                </c:pt>
                <c:pt idx="22">
                  <c:v>0.44981728726458159</c:v>
                </c:pt>
                <c:pt idx="23">
                  <c:v>0.43901919170356773</c:v>
                </c:pt>
                <c:pt idx="24">
                  <c:v>0.42883635958864397</c:v>
                </c:pt>
                <c:pt idx="25">
                  <c:v>0.41924710109227381</c:v>
                </c:pt>
                <c:pt idx="26">
                  <c:v>0.41022845115249684</c:v>
                </c:pt>
                <c:pt idx="27">
                  <c:v>0.40175657145717081</c:v>
                </c:pt>
                <c:pt idx="28">
                  <c:v>0.39380709811366837</c:v>
                </c:pt>
                <c:pt idx="29">
                  <c:v>0.38635543912054804</c:v>
                </c:pt>
                <c:pt idx="30">
                  <c:v>0.37937702599328843</c:v>
                </c:pt>
                <c:pt idx="31">
                  <c:v>0.37284752395929921</c:v>
                </c:pt>
                <c:pt idx="32">
                  <c:v>0.36674300507056345</c:v>
                </c:pt>
                <c:pt idx="33">
                  <c:v>0.36104008842083246</c:v>
                </c:pt>
                <c:pt idx="34">
                  <c:v>0.35571605142724538</c:v>
                </c:pt>
                <c:pt idx="35">
                  <c:v>0.3507489158668608</c:v>
                </c:pt>
                <c:pt idx="36">
                  <c:v>0.34611751206517805</c:v>
                </c:pt>
                <c:pt idx="37">
                  <c:v>0.34180152433042638</c:v>
                </c:pt>
                <c:pt idx="38">
                  <c:v>0.33778152042481852</c:v>
                </c:pt>
                <c:pt idx="39">
                  <c:v>0.33403896756984086</c:v>
                </c:pt>
                <c:pt idx="40">
                  <c:v>0.33055623720239952</c:v>
                </c:pt>
                <c:pt idx="41">
                  <c:v>0.32731660043580929</c:v>
                </c:pt>
                <c:pt idx="42">
                  <c:v>0.32430421593634062</c:v>
                </c:pt>
                <c:pt idx="43">
                  <c:v>0.32150411170330545</c:v>
                </c:pt>
                <c:pt idx="44">
                  <c:v>0.31890216203868726</c:v>
                </c:pt>
                <c:pt idx="45">
                  <c:v>0.31648506081064914</c:v>
                </c:pt>
                <c:pt idx="46">
                  <c:v>0.31424029195307029</c:v>
                </c:pt>
                <c:pt idx="47">
                  <c:v>0.31215609799942068</c:v>
                </c:pt>
                <c:pt idx="48">
                  <c:v>0.31022144732250595</c:v>
                </c:pt>
                <c:pt idx="49">
                  <c:v>0.30842600064050146</c:v>
                </c:pt>
                <c:pt idx="50">
                  <c:v>0.30676007725285115</c:v>
                </c:pt>
                <c:pt idx="51">
                  <c:v>0.30521462138562966</c:v>
                </c:pt>
                <c:pt idx="52">
                  <c:v>0.30378116895352775</c:v>
                </c:pt>
                <c:pt idx="53">
                  <c:v>0.30245181498345164</c:v>
                </c:pt>
                <c:pt idx="54">
                  <c:v>0.30121918189164337</c:v>
                </c:pt>
                <c:pt idx="55">
                  <c:v>0.30007638876115639</c:v>
                </c:pt>
                <c:pt idx="56">
                  <c:v>0.29901702172845379</c:v>
                </c:pt>
                <c:pt idx="57">
                  <c:v>0.29803510555595097</c:v>
                </c:pt>
                <c:pt idx="58">
                  <c:v>0.29712507644068392</c:v>
                </c:pt>
                <c:pt idx="59">
                  <c:v>0.29628175608724377</c:v>
                </c:pt>
                <c:pt idx="60">
                  <c:v>0.29550032705502272</c:v>
                </c:pt>
                <c:pt idx="61">
                  <c:v>0.29477630937512039</c:v>
                </c:pt>
                <c:pt idx="62">
                  <c:v>0.29410553842044995</c:v>
                </c:pt>
                <c:pt idx="63">
                  <c:v>0.2934841440032448</c:v>
                </c:pt>
                <c:pt idx="64">
                  <c:v>0.29290853066690298</c:v>
                </c:pt>
                <c:pt idx="65">
                  <c:v>0.29237535913360591</c:v>
                </c:pt>
                <c:pt idx="66">
                  <c:v>0.29188152886511126</c:v>
                </c:pt>
                <c:pt idx="67">
                  <c:v>0.29142416169131485</c:v>
                </c:pt>
                <c:pt idx="68">
                  <c:v>0.29100058645938287</c:v>
                </c:pt>
                <c:pt idx="69">
                  <c:v>0.29060832465529746</c:v>
                </c:pt>
                <c:pt idx="70">
                  <c:v>0.29024507694938023</c:v>
                </c:pt>
                <c:pt idx="71">
                  <c:v>0.28990871061762896</c:v>
                </c:pt>
                <c:pt idx="72">
                  <c:v>0.28959724779141105</c:v>
                </c:pt>
                <c:pt idx="73">
                  <c:v>0.28930885448910776</c:v>
                </c:pt>
                <c:pt idx="74">
                  <c:v>0.28904183038462078</c:v>
                </c:pt>
                <c:pt idx="75">
                  <c:v>0.28879459926916523</c:v>
                </c:pt>
                <c:pt idx="76">
                  <c:v>0.28856570016443273</c:v>
                </c:pt>
                <c:pt idx="77">
                  <c:v>0.2883537790469613</c:v>
                </c:pt>
                <c:pt idx="78">
                  <c:v>0.28815758114536644</c:v>
                </c:pt>
                <c:pt idx="79">
                  <c:v>0.28797594377392838</c:v>
                </c:pt>
                <c:pt idx="80">
                  <c:v>0.28780778966788362</c:v>
                </c:pt>
                <c:pt idx="81">
                  <c:v>0.28765212078759772</c:v>
                </c:pt>
                <c:pt idx="82">
                  <c:v>0.28750801256060088</c:v>
                </c:pt>
                <c:pt idx="83">
                  <c:v>0.28737460853222374</c:v>
                </c:pt>
                <c:pt idx="84">
                  <c:v>0.28725111539727771</c:v>
                </c:pt>
                <c:pt idx="85">
                  <c:v>0.28713679838686623</c:v>
                </c:pt>
                <c:pt idx="86">
                  <c:v>0.28703097698599533</c:v>
                </c:pt>
                <c:pt idx="87">
                  <c:v>0.28693302095916395</c:v>
                </c:pt>
                <c:pt idx="88">
                  <c:v>0.28684234666255276</c:v>
                </c:pt>
                <c:pt idx="89">
                  <c:v>0.2867584136228053</c:v>
                </c:pt>
                <c:pt idx="90">
                  <c:v>0.28668072136369288</c:v>
                </c:pt>
                <c:pt idx="91">
                  <c:v>0.28660880646318476</c:v>
                </c:pt>
                <c:pt idx="92">
                  <c:v>0.28654223982460814</c:v>
                </c:pt>
                <c:pt idx="93">
                  <c:v>0.2864806241466768</c:v>
                </c:pt>
                <c:pt idx="94">
                  <c:v>0.2864235915781983</c:v>
                </c:pt>
                <c:pt idx="95">
                  <c:v>0.28637080154423744</c:v>
                </c:pt>
                <c:pt idx="96">
                  <c:v>0.28632193873142336</c:v>
                </c:pt>
                <c:pt idx="97">
                  <c:v>0.28627671122093928</c:v>
                </c:pt>
                <c:pt idx="98">
                  <c:v>0.28623484875853228</c:v>
                </c:pt>
                <c:pt idx="99">
                  <c:v>0.2861961011516248</c:v>
                </c:pt>
                <c:pt idx="100">
                  <c:v>0.28616023678431146</c:v>
                </c:pt>
                <c:pt idx="101">
                  <c:v>0.28612704124167054</c:v>
                </c:pt>
                <c:pt idx="102">
                  <c:v>0.28609631603543256</c:v>
                </c:pt>
                <c:pt idx="103">
                  <c:v>0.28606787742361151</c:v>
                </c:pt>
                <c:pt idx="104">
                  <c:v>0.28604155531723546</c:v>
                </c:pt>
                <c:pt idx="105">
                  <c:v>0.28601719226780448</c:v>
                </c:pt>
                <c:pt idx="106">
                  <c:v>0.28599464252956058</c:v>
                </c:pt>
                <c:pt idx="107">
                  <c:v>0.28597377119108386</c:v>
                </c:pt>
                <c:pt idx="108">
                  <c:v>0.28595445337112307</c:v>
                </c:pt>
                <c:pt idx="109">
                  <c:v>0.28593657347393919</c:v>
                </c:pt>
                <c:pt idx="110">
                  <c:v>0.28592002449978332</c:v>
                </c:pt>
                <c:pt idx="111">
                  <c:v>0.28590470740644702</c:v>
                </c:pt>
                <c:pt idx="112">
                  <c:v>0.28589053051812269</c:v>
                </c:pt>
                <c:pt idx="113">
                  <c:v>0.28587740897808256</c:v>
                </c:pt>
                <c:pt idx="114">
                  <c:v>0.28586526424194214</c:v>
                </c:pt>
                <c:pt idx="115">
                  <c:v>0.28585402360851159</c:v>
                </c:pt>
                <c:pt idx="116">
                  <c:v>0.28584361978545431</c:v>
                </c:pt>
                <c:pt idx="117">
                  <c:v>0.28583399048718205</c:v>
                </c:pt>
                <c:pt idx="118">
                  <c:v>0.2858250780625981</c:v>
                </c:pt>
                <c:pt idx="119">
                  <c:v>0.28581682915048212</c:v>
                </c:pt>
                <c:pt idx="120">
                  <c:v>0.28580919436046692</c:v>
                </c:pt>
                <c:pt idx="121">
                  <c:v>0.28580212797771343</c:v>
                </c:pt>
                <c:pt idx="122">
                  <c:v>0.28579558768952568</c:v>
                </c:pt>
                <c:pt idx="123">
                  <c:v>0.28578953433228038</c:v>
                </c:pt>
                <c:pt idx="124">
                  <c:v>0.28578393165716381</c:v>
                </c:pt>
                <c:pt idx="125">
                  <c:v>0.28577874611332155</c:v>
                </c:pt>
                <c:pt idx="126">
                  <c:v>0.28577394664712741</c:v>
                </c:pt>
                <c:pt idx="127">
                  <c:v>0.28576950451637695</c:v>
                </c:pt>
                <c:pt idx="128">
                  <c:v>0.28576539311829624</c:v>
                </c:pt>
                <c:pt idx="129">
                  <c:v>0.28576158783034084</c:v>
                </c:pt>
                <c:pt idx="130">
                  <c:v>0.28575806586283403</c:v>
                </c:pt>
                <c:pt idx="131">
                  <c:v>0.28575480612256537</c:v>
                </c:pt>
                <c:pt idx="132">
                  <c:v>0.28575178908653587</c:v>
                </c:pt>
                <c:pt idx="133">
                  <c:v>0.2857489966850944</c:v>
                </c:pt>
                <c:pt idx="134">
                  <c:v>0.28574641219376817</c:v>
                </c:pt>
                <c:pt idx="135">
                  <c:v>0.28574402013314099</c:v>
                </c:pt>
                <c:pt idx="136">
                  <c:v>0.285741806176181</c:v>
                </c:pt>
                <c:pt idx="137">
                  <c:v>0.28573975706246352</c:v>
                </c:pt>
                <c:pt idx="138">
                  <c:v>0.28573786051877748</c:v>
                </c:pt>
                <c:pt idx="139">
                  <c:v>0.28573610518563858</c:v>
                </c:pt>
                <c:pt idx="140">
                  <c:v>0.28573448054927258</c:v>
                </c:pt>
                <c:pt idx="141">
                  <c:v>0.28573297687865978</c:v>
                </c:pt>
                <c:pt idx="142">
                  <c:v>0.28573158516726493</c:v>
                </c:pt>
                <c:pt idx="143">
                  <c:v>0.28573029707910397</c:v>
                </c:pt>
                <c:pt idx="144">
                  <c:v>0.28572910489882514</c:v>
                </c:pt>
                <c:pt idx="145">
                  <c:v>0.28572800148550581</c:v>
                </c:pt>
                <c:pt idx="146">
                  <c:v>0.28572698022988757</c:v>
                </c:pt>
                <c:pt idx="147">
                  <c:v>0.28572603501479549</c:v>
                </c:pt>
                <c:pt idx="148">
                  <c:v>0.28572516017850286</c:v>
                </c:pt>
                <c:pt idx="149">
                  <c:v>0.28572435048082395</c:v>
                </c:pt>
                <c:pt idx="150">
                  <c:v>0.28572360107172973</c:v>
                </c:pt>
                <c:pt idx="151">
                  <c:v>0.28572290746230039</c:v>
                </c:pt>
                <c:pt idx="152">
                  <c:v>0.28572226549784085</c:v>
                </c:pt>
                <c:pt idx="153">
                  <c:v>0.28572167133299642</c:v>
                </c:pt>
                <c:pt idx="154">
                  <c:v>0.28572112140872197</c:v>
                </c:pt>
                <c:pt idx="155">
                  <c:v>0.28572061243096536</c:v>
                </c:pt>
                <c:pt idx="156">
                  <c:v>0.28572014135093765</c:v>
                </c:pt>
                <c:pt idx="157">
                  <c:v>0.28571970534685254</c:v>
                </c:pt>
                <c:pt idx="158">
                  <c:v>0.28571930180702459</c:v>
                </c:pt>
                <c:pt idx="159">
                  <c:v>0.28571892831422696</c:v>
                </c:pt>
                <c:pt idx="160">
                  <c:v>0.28571858263121225</c:v>
                </c:pt>
                <c:pt idx="161">
                  <c:v>0.2857182626873126</c:v>
                </c:pt>
                <c:pt idx="162">
                  <c:v>0.28571796656603671</c:v>
                </c:pt>
                <c:pt idx="163">
                  <c:v>0.28571769249359041</c:v>
                </c:pt>
                <c:pt idx="164">
                  <c:v>0.2857174388282524</c:v>
                </c:pt>
                <c:pt idx="165">
                  <c:v>0.28571720405053996</c:v>
                </c:pt>
                <c:pt idx="166">
                  <c:v>0.28571698675410828</c:v>
                </c:pt>
                <c:pt idx="167">
                  <c:v>0.28571678563732561</c:v>
                </c:pt>
                <c:pt idx="168">
                  <c:v>0.28571659949547762</c:v>
                </c:pt>
                <c:pt idx="169">
                  <c:v>0.28571642721355051</c:v>
                </c:pt>
                <c:pt idx="170">
                  <c:v>0.28571626775955261</c:v>
                </c:pt>
                <c:pt idx="171">
                  <c:v>0.28571612017833237</c:v>
                </c:pt>
                <c:pt idx="172">
                  <c:v>0.28571598358585759</c:v>
                </c:pt>
                <c:pt idx="173">
                  <c:v>0.28571585716391928</c:v>
                </c:pt>
                <c:pt idx="174">
                  <c:v>0.28571574015523138</c:v>
                </c:pt>
                <c:pt idx="175">
                  <c:v>0.28571563185889398</c:v>
                </c:pt>
                <c:pt idx="176">
                  <c:v>0.28571553162619551</c:v>
                </c:pt>
                <c:pt idx="177">
                  <c:v>0.28571543885672618</c:v>
                </c:pt>
                <c:pt idx="178">
                  <c:v>0.28571535299478212</c:v>
                </c:pt>
                <c:pt idx="179">
                  <c:v>0.28571527352603637</c:v>
                </c:pt>
                <c:pt idx="180">
                  <c:v>0.28571519997445821</c:v>
                </c:pt>
                <c:pt idx="181">
                  <c:v>0.28571513189946146</c:v>
                </c:pt>
                <c:pt idx="182">
                  <c:v>0.28571506889326542</c:v>
                </c:pt>
                <c:pt idx="183">
                  <c:v>0.28571501057845239</c:v>
                </c:pt>
                <c:pt idx="184">
                  <c:v>0.28571495660570656</c:v>
                </c:pt>
                <c:pt idx="185">
                  <c:v>0.28571490665172206</c:v>
                </c:pt>
                <c:pt idx="186">
                  <c:v>0.28571486041726574</c:v>
                </c:pt>
                <c:pt idx="187">
                  <c:v>0.28571481762538514</c:v>
                </c:pt>
                <c:pt idx="188">
                  <c:v>0.28571477801974943</c:v>
                </c:pt>
                <c:pt idx="189">
                  <c:v>0.28571474136311376</c:v>
                </c:pt>
                <c:pt idx="190">
                  <c:v>0.28571470743589844</c:v>
                </c:pt>
                <c:pt idx="191">
                  <c:v>0.28571467603487344</c:v>
                </c:pt>
                <c:pt idx="192">
                  <c:v>0.28571464697194082</c:v>
                </c:pt>
                <c:pt idx="193">
                  <c:v>0.28571462007300846</c:v>
                </c:pt>
                <c:pt idx="194">
                  <c:v>0.28571459517694686</c:v>
                </c:pt>
                <c:pt idx="195">
                  <c:v>0.2857145721346242</c:v>
                </c:pt>
                <c:pt idx="196">
                  <c:v>0.28571455080801261</c:v>
                </c:pt>
                <c:pt idx="197">
                  <c:v>0.28571453106936201</c:v>
                </c:pt>
                <c:pt idx="198">
                  <c:v>0.28571451280043397</c:v>
                </c:pt>
                <c:pt idx="199">
                  <c:v>0.28571449589179448</c:v>
                </c:pt>
                <c:pt idx="200">
                  <c:v>0.28571448024215751</c:v>
                </c:pt>
                <c:pt idx="201">
                  <c:v>0.28571446575777898</c:v>
                </c:pt>
                <c:pt idx="202">
                  <c:v>0.28571445235189469</c:v>
                </c:pt>
                <c:pt idx="203">
                  <c:v>0.28571443994420104</c:v>
                </c:pt>
                <c:pt idx="204">
                  <c:v>0.28571442846037348</c:v>
                </c:pt>
              </c:numCache>
            </c:numRef>
          </c:xVal>
          <c:yVal>
            <c:numRef>
              <c:f>'C4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0.99999999999997335</c:v>
                </c:pt>
                <c:pt idx="2">
                  <c:v>0.99999824490888956</c:v>
                </c:pt>
                <c:pt idx="3">
                  <c:v>0.99430045513424603</c:v>
                </c:pt>
                <c:pt idx="4">
                  <c:v>0.95192917961250978</c:v>
                </c:pt>
                <c:pt idx="5">
                  <c:v>0.81167988280045567</c:v>
                </c:pt>
                <c:pt idx="6">
                  <c:v>0.57020970436105978</c:v>
                </c:pt>
                <c:pt idx="7">
                  <c:v>0.32119095828054794</c:v>
                </c:pt>
                <c:pt idx="8">
                  <c:v>0.14810868307140129</c:v>
                </c:pt>
                <c:pt idx="9">
                  <c:v>5.8318940060804653E-2</c:v>
                </c:pt>
                <c:pt idx="10">
                  <c:v>4.7681535488075515E-2</c:v>
                </c:pt>
                <c:pt idx="11">
                  <c:v>3.8820950937150066E-2</c:v>
                </c:pt>
                <c:pt idx="12">
                  <c:v>3.1484284290924952E-2</c:v>
                </c:pt>
                <c:pt idx="13">
                  <c:v>2.544270806338671E-2</c:v>
                </c:pt>
                <c:pt idx="14">
                  <c:v>2.0492660637680914E-2</c:v>
                </c:pt>
                <c:pt idx="15">
                  <c:v>1.6455682611066651E-2</c:v>
                </c:pt>
                <c:pt idx="16">
                  <c:v>1.317729820453648E-2</c:v>
                </c:pt>
                <c:pt idx="17">
                  <c:v>1.0525276220926978E-2</c:v>
                </c:pt>
                <c:pt idx="18">
                  <c:v>8.3875372888071228E-3</c:v>
                </c:pt>
                <c:pt idx="19">
                  <c:v>6.66991043935675E-3</c:v>
                </c:pt>
                <c:pt idx="20">
                  <c:v>5.2938860467102392E-3</c:v>
                </c:pt>
                <c:pt idx="21">
                  <c:v>4.1944654088430832E-3</c:v>
                </c:pt>
                <c:pt idx="22">
                  <c:v>3.3181699520599866E-3</c:v>
                </c:pt>
                <c:pt idx="23">
                  <c:v>2.621244535692921E-3</c:v>
                </c:pt>
                <c:pt idx="24">
                  <c:v>2.068068477775568E-3</c:v>
                </c:pt>
                <c:pt idx="25">
                  <c:v>1.6297734007241918E-3</c:v>
                </c:pt>
                <c:pt idx="26">
                  <c:v>1.2830574989341416E-3</c:v>
                </c:pt>
                <c:pt idx="27">
                  <c:v>1.0091801646623488E-3</c:v>
                </c:pt>
                <c:pt idx="28">
                  <c:v>7.9311805166519338E-4</c:v>
                </c:pt>
                <c:pt idx="29">
                  <c:v>6.2286277101377893E-4</c:v>
                </c:pt>
                <c:pt idx="30">
                  <c:v>4.8884084256472994E-4</c:v>
                </c:pt>
                <c:pt idx="31">
                  <c:v>3.8343777024473023E-4</c:v>
                </c:pt>
                <c:pt idx="32">
                  <c:v>3.006098052255584E-4</c:v>
                </c:pt>
                <c:pt idx="33">
                  <c:v>2.3556885196828866E-4</c:v>
                </c:pt>
                <c:pt idx="34">
                  <c:v>1.8452788578972998E-4</c:v>
                </c:pt>
                <c:pt idx="35">
                  <c:v>1.4449607800123926E-4</c:v>
                </c:pt>
                <c:pt idx="36">
                  <c:v>1.1311450265635392E-4</c:v>
                </c:pt>
                <c:pt idx="37">
                  <c:v>8.8524796609689056E-5</c:v>
                </c:pt>
                <c:pt idx="38">
                  <c:v>6.9264452737680156E-5</c:v>
                </c:pt>
                <c:pt idx="39">
                  <c:v>5.4183549490998309E-5</c:v>
                </c:pt>
                <c:pt idx="40">
                  <c:v>4.2378671366274131E-5</c:v>
                </c:pt>
                <c:pt idx="41">
                  <c:v>3.3140571619909112E-5</c:v>
                </c:pt>
                <c:pt idx="42">
                  <c:v>2.5912789452212297E-5</c:v>
                </c:pt>
                <c:pt idx="43">
                  <c:v>2.0258977746316851E-5</c:v>
                </c:pt>
                <c:pt idx="44">
                  <c:v>1.5837141935311012E-5</c:v>
                </c:pt>
                <c:pt idx="45">
                  <c:v>1.2379351722689107E-5</c:v>
                </c:pt>
                <c:pt idx="46">
                  <c:v>9.6757793387730421E-6</c:v>
                </c:pt>
                <c:pt idx="47">
                  <c:v>7.5621530028851407E-6</c:v>
                </c:pt>
                <c:pt idx="48">
                  <c:v>5.9099026747093546E-6</c:v>
                </c:pt>
                <c:pt idx="49">
                  <c:v>4.6184257481741071E-6</c:v>
                </c:pt>
                <c:pt idx="50">
                  <c:v>3.609020319992168E-6</c:v>
                </c:pt>
                <c:pt idx="51">
                  <c:v>2.8201290260688146E-6</c:v>
                </c:pt>
                <c:pt idx="52">
                  <c:v>2.2036120658663195E-6</c:v>
                </c:pt>
                <c:pt idx="53">
                  <c:v>1.7218278952355023E-6</c:v>
                </c:pt>
                <c:pt idx="54">
                  <c:v>1.3453473689633337E-6</c:v>
                </c:pt>
                <c:pt idx="55">
                  <c:v>1.0511644352259961E-6</c:v>
                </c:pt>
                <c:pt idx="56">
                  <c:v>8.2129589274156083E-7</c:v>
                </c:pt>
                <c:pt idx="57">
                  <c:v>6.4168586896404252E-7</c:v>
                </c:pt>
                <c:pt idx="58">
                  <c:v>5.0134887910225332E-7</c:v>
                </c:pt>
                <c:pt idx="59">
                  <c:v>3.9169962562722579E-7</c:v>
                </c:pt>
                <c:pt idx="60">
                  <c:v>3.0602892410439174E-7</c:v>
                </c:pt>
                <c:pt idx="61">
                  <c:v>2.3909394856251821E-7</c:v>
                </c:pt>
                <c:pt idx="62">
                  <c:v>1.8679789541327856E-7</c:v>
                </c:pt>
                <c:pt idx="63">
                  <c:v>1.4593957701818826E-7</c:v>
                </c:pt>
                <c:pt idx="64">
                  <c:v>1.1401769565428778E-7</c:v>
                </c:pt>
                <c:pt idx="65">
                  <c:v>8.9077868568323912E-8</c:v>
                </c:pt>
                <c:pt idx="66">
                  <c:v>6.9593073727310339E-8</c:v>
                </c:pt>
                <c:pt idx="67">
                  <c:v>5.4370219776432033E-8</c:v>
                </c:pt>
                <c:pt idx="68">
                  <c:v>4.2477135057036536E-8</c:v>
                </c:pt>
                <c:pt idx="69">
                  <c:v>3.3185515352594303E-8</c:v>
                </c:pt>
                <c:pt idx="70">
                  <c:v>2.5926343603066428E-8</c:v>
                </c:pt>
                <c:pt idx="71">
                  <c:v>2.0255056137907829E-8</c:v>
                </c:pt>
                <c:pt idx="72">
                  <c:v>1.5824325228264088E-8</c:v>
                </c:pt>
                <c:pt idx="73">
                  <c:v>1.2362793111641616E-8</c:v>
                </c:pt>
                <c:pt idx="74">
                  <c:v>9.6584564125285068E-9</c:v>
                </c:pt>
                <c:pt idx="75">
                  <c:v>7.5456842161566874E-9</c:v>
                </c:pt>
                <c:pt idx="76">
                  <c:v>5.8950752839780964E-9</c:v>
                </c:pt>
                <c:pt idx="77">
                  <c:v>4.6055335773869138E-9</c:v>
                </c:pt>
                <c:pt idx="78">
                  <c:v>3.5980769849176953E-9</c:v>
                </c:pt>
                <c:pt idx="79">
                  <c:v>2.8110002123120073E-9</c:v>
                </c:pt>
                <c:pt idx="80">
                  <c:v>2.1960956760407104E-9</c:v>
                </c:pt>
                <c:pt idx="81">
                  <c:v>1.7157010030249189E-9</c:v>
                </c:pt>
                <c:pt idx="82">
                  <c:v>1.3403923433833036E-9</c:v>
                </c:pt>
                <c:pt idx="83">
                  <c:v>1.0471822413408998E-9</c:v>
                </c:pt>
                <c:pt idx="84">
                  <c:v>8.1811170346731149E-10</c:v>
                </c:pt>
                <c:pt idx="85">
                  <c:v>6.3915024039498985E-10</c:v>
                </c:pt>
                <c:pt idx="86">
                  <c:v>4.9933651722876758E-10</c:v>
                </c:pt>
                <c:pt idx="87">
                  <c:v>3.9010698233178658E-10</c:v>
                </c:pt>
                <c:pt idx="88">
                  <c:v>3.0477135591823511E-10</c:v>
                </c:pt>
                <c:pt idx="89">
                  <c:v>2.381028539410734E-10</c:v>
                </c:pt>
                <c:pt idx="90">
                  <c:v>1.8601804954139116E-10</c:v>
                </c:pt>
                <c:pt idx="91">
                  <c:v>1.4532676435071524E-10</c:v>
                </c:pt>
                <c:pt idx="92">
                  <c:v>1.1353667069090486E-10</c:v>
                </c:pt>
                <c:pt idx="93">
                  <c:v>8.8700636951757936E-11</c:v>
                </c:pt>
                <c:pt idx="94">
                  <c:v>6.9297466040009802E-11</c:v>
                </c:pt>
                <c:pt idx="95">
                  <c:v>5.4138722279620534E-11</c:v>
                </c:pt>
                <c:pt idx="96">
                  <c:v>4.2295939885990369E-11</c:v>
                </c:pt>
                <c:pt idx="97">
                  <c:v>3.3043754603869983E-11</c:v>
                </c:pt>
                <c:pt idx="98">
                  <c:v>2.581547527636323E-11</c:v>
                </c:pt>
                <c:pt idx="99">
                  <c:v>2.0168374140384643E-11</c:v>
                </c:pt>
                <c:pt idx="100">
                  <c:v>1.57565698738753E-11</c:v>
                </c:pt>
                <c:pt idx="101">
                  <c:v>1.23098424657213E-11</c:v>
                </c:pt>
                <c:pt idx="102">
                  <c:v>9.6170823347469258E-12</c:v>
                </c:pt>
                <c:pt idx="103">
                  <c:v>7.5133599529197983E-12</c:v>
                </c:pt>
                <c:pt idx="104">
                  <c:v>5.8698239833087659E-12</c:v>
                </c:pt>
                <c:pt idx="105">
                  <c:v>4.5858091974621038E-12</c:v>
                </c:pt>
                <c:pt idx="106">
                  <c:v>3.5826707858226176E-12</c:v>
                </c:pt>
                <c:pt idx="107">
                  <c:v>2.7989674081827173E-12</c:v>
                </c:pt>
                <c:pt idx="108">
                  <c:v>2.1866979463687458E-12</c:v>
                </c:pt>
                <c:pt idx="109">
                  <c:v>1.708361471296144E-12</c:v>
                </c:pt>
                <c:pt idx="110">
                  <c:v>1.3346603351541201E-12</c:v>
                </c:pt>
                <c:pt idx="111">
                  <c:v>1.042705713128234E-12</c:v>
                </c:pt>
                <c:pt idx="112">
                  <c:v>8.1461567932188778E-13</c:v>
                </c:pt>
                <c:pt idx="113">
                  <c:v>6.3641995527636662E-13</c:v>
                </c:pt>
                <c:pt idx="114">
                  <c:v>4.9720423981103344E-13</c:v>
                </c:pt>
                <c:pt idx="115">
                  <c:v>3.8844171973761537E-13</c:v>
                </c:pt>
                <c:pt idx="116">
                  <c:v>3.0347080916471031E-13</c:v>
                </c:pt>
                <c:pt idx="117">
                  <c:v>2.3708713351542244E-13</c:v>
                </c:pt>
                <c:pt idx="118">
                  <c:v>1.8522476706069907E-13</c:v>
                </c:pt>
                <c:pt idx="119">
                  <c:v>1.4470719865880862E-13</c:v>
                </c:pt>
                <c:pt idx="120">
                  <c:v>1.1305277378357349E-13</c:v>
                </c:pt>
                <c:pt idx="121">
                  <c:v>8.8322695491155967E-14</c:v>
                </c:pt>
                <c:pt idx="122">
                  <c:v>6.900227551211123E-14</c:v>
                </c:pt>
                <c:pt idx="123">
                  <c:v>5.3908161004906876E-14</c:v>
                </c:pt>
                <c:pt idx="124">
                  <c:v>4.2115855366030743E-14</c:v>
                </c:pt>
                <c:pt idx="125">
                  <c:v>3.2903094039733392E-14</c:v>
                </c:pt>
                <c:pt idx="126">
                  <c:v>2.5705606552384666E-14</c:v>
                </c:pt>
                <c:pt idx="127">
                  <c:v>2.0082555561003748E-14</c:v>
                </c:pt>
                <c:pt idx="128">
                  <c:v>1.5689536068733024E-14</c:v>
                </c:pt>
                <c:pt idx="129">
                  <c:v>1.2257481007933309E-14</c:v>
                </c:pt>
                <c:pt idx="130">
                  <c:v>9.5761812924229452E-15</c:v>
                </c:pt>
                <c:pt idx="131">
                  <c:v>7.4814106002159224E-15</c:v>
                </c:pt>
                <c:pt idx="132">
                  <c:v>5.8448668870451389E-15</c:v>
                </c:pt>
                <c:pt idx="133">
                  <c:v>4.5663138680116366E-15</c:v>
                </c:pt>
                <c:pt idx="134">
                  <c:v>3.5674417922827977E-15</c:v>
                </c:pt>
                <c:pt idx="135">
                  <c:v>2.7870709973092211E-15</c:v>
                </c:pt>
                <c:pt idx="136">
                  <c:v>2.1774047671014471E-15</c:v>
                </c:pt>
                <c:pt idx="137">
                  <c:v>1.7011018114762649E-15</c:v>
                </c:pt>
                <c:pt idx="138">
                  <c:v>1.328989169865395E-15</c:v>
                </c:pt>
                <c:pt idx="139">
                  <c:v>1.0382754321659427E-15</c:v>
                </c:pt>
                <c:pt idx="140">
                  <c:v>8.111547454249083E-16</c:v>
                </c:pt>
                <c:pt idx="141">
                  <c:v>6.3371625044826228E-16</c:v>
                </c:pt>
                <c:pt idx="142">
                  <c:v>4.9509207534399231E-16</c:v>
                </c:pt>
                <c:pt idx="143">
                  <c:v>3.8679165799171792E-16</c:v>
                </c:pt>
                <c:pt idx="144">
                  <c:v>3.0218173925017898E-16</c:v>
                </c:pt>
                <c:pt idx="145">
                  <c:v>2.3608007487699678E-16</c:v>
                </c:pt>
                <c:pt idx="146">
                  <c:v>1.8443801771712502E-16</c:v>
                </c:pt>
                <c:pt idx="147">
                  <c:v>1.4409255774938363E-16</c:v>
                </c:pt>
                <c:pt idx="148">
                  <c:v>1.1257258659570806E-16</c:v>
                </c:pt>
                <c:pt idx="149">
                  <c:v>8.7947547717081223E-17</c:v>
                </c:pt>
                <c:pt idx="150">
                  <c:v>6.8709187540822896E-17</c:v>
                </c:pt>
                <c:pt idx="151">
                  <c:v>5.3679180167307849E-17</c:v>
                </c:pt>
                <c:pt idx="152">
                  <c:v>4.1936957790108901E-17</c:v>
                </c:pt>
                <c:pt idx="153">
                  <c:v>3.2763324635317419E-17</c:v>
                </c:pt>
                <c:pt idx="154">
                  <c:v>2.5596405990039689E-17</c:v>
                </c:pt>
                <c:pt idx="155">
                  <c:v>1.9997236480321829E-17</c:v>
                </c:pt>
                <c:pt idx="156">
                  <c:v>1.5622875434442743E-17</c:v>
                </c:pt>
                <c:pt idx="157">
                  <c:v>1.2205397025484119E-17</c:v>
                </c:pt>
                <c:pt idx="158">
                  <c:v>9.5354864028281039E-18</c:v>
                </c:pt>
                <c:pt idx="159">
                  <c:v>7.4496131761715904E-18</c:v>
                </c:pt>
                <c:pt idx="160">
                  <c:v>5.8200211947380902E-18</c:v>
                </c:pt>
                <c:pt idx="161">
                  <c:v>4.5468998539542418E-18</c:v>
                </c:pt>
                <c:pt idx="162">
                  <c:v>3.5522714113753022E-18</c:v>
                </c:pt>
                <c:pt idx="163">
                  <c:v>2.7752165008554951E-18</c:v>
                </c:pt>
                <c:pt idx="164">
                  <c:v>2.1681406855682157E-18</c:v>
                </c:pt>
                <c:pt idx="165">
                  <c:v>1.6938619582105022E-18</c:v>
                </c:pt>
                <c:pt idx="166">
                  <c:v>1.3233311973824513E-18</c:v>
                </c:pt>
                <c:pt idx="167">
                  <c:v>1.0338534240817705E-18</c:v>
                </c:pt>
                <c:pt idx="168">
                  <c:v>8.0769841685885423E-19</c:v>
                </c:pt>
                <c:pt idx="169">
                  <c:v>6.3101473105080982E-19</c:v>
                </c:pt>
                <c:pt idx="170">
                  <c:v>4.9298024306136861E-19</c:v>
                </c:pt>
                <c:pt idx="171">
                  <c:v>3.851407435168291E-19</c:v>
                </c:pt>
                <c:pt idx="172">
                  <c:v>3.0089097800049387E-19</c:v>
                </c:pt>
                <c:pt idx="173">
                  <c:v>2.3507082136823968E-19</c:v>
                </c:pt>
                <c:pt idx="174">
                  <c:v>1.8364880349104744E-19</c:v>
                </c:pt>
                <c:pt idx="175">
                  <c:v>1.4347532604463207E-19</c:v>
                </c:pt>
                <c:pt idx="176">
                  <c:v>1.1208976449517152E-19</c:v>
                </c:pt>
                <c:pt idx="177">
                  <c:v>8.7569830287703703E-20</c:v>
                </c:pt>
                <c:pt idx="178">
                  <c:v>6.8413621430722339E-20</c:v>
                </c:pt>
                <c:pt idx="179">
                  <c:v>5.3447890514117484E-20</c:v>
                </c:pt>
                <c:pt idx="180">
                  <c:v>4.1755888680277261E-20</c:v>
                </c:pt>
                <c:pt idx="181">
                  <c:v>3.2621528531050113E-20</c:v>
                </c:pt>
                <c:pt idx="182">
                  <c:v>2.5485383324023345E-20</c:v>
                </c:pt>
                <c:pt idx="183">
                  <c:v>1.9910223124781143E-20</c:v>
                </c:pt>
                <c:pt idx="184">
                  <c:v>1.555470108477155E-20</c:v>
                </c:pt>
                <c:pt idx="185">
                  <c:v>1.2151927340762888E-20</c:v>
                </c:pt>
                <c:pt idx="186">
                  <c:v>9.4935522074255682E-21</c:v>
                </c:pt>
                <c:pt idx="187">
                  <c:v>7.4166903113949673E-21</c:v>
                </c:pt>
                <c:pt idx="188">
                  <c:v>5.7941752563627016E-21</c:v>
                </c:pt>
                <c:pt idx="189">
                  <c:v>4.5265818952948986E-21</c:v>
                </c:pt>
                <c:pt idx="190">
                  <c:v>3.5362980096961519E-21</c:v>
                </c:pt>
                <c:pt idx="191">
                  <c:v>2.7626420812090411E-21</c:v>
                </c:pt>
                <c:pt idx="192">
                  <c:v>2.1582343471859857E-21</c:v>
                </c:pt>
                <c:pt idx="193">
                  <c:v>1.6860532758378686E-21</c:v>
                </c:pt>
                <c:pt idx="194">
                  <c:v>1.317162410526842E-21</c:v>
                </c:pt>
                <c:pt idx="195">
                  <c:v>1.0289803763579234E-21</c:v>
                </c:pt>
                <c:pt idx="196">
                  <c:v>8.038420317204718E-22</c:v>
                </c:pt>
                <c:pt idx="197">
                  <c:v>6.2795716214827066E-22</c:v>
                </c:pt>
                <c:pt idx="198">
                  <c:v>4.9054957588461026E-22</c:v>
                </c:pt>
                <c:pt idx="199">
                  <c:v>3.8320732573742145E-22</c:v>
                </c:pt>
                <c:pt idx="200">
                  <c:v>2.9935194829891619E-22</c:v>
                </c:pt>
                <c:pt idx="201">
                  <c:v>2.3384391529417543E-22</c:v>
                </c:pt>
                <c:pt idx="202">
                  <c:v>1.8266507700328627E-22</c:v>
                </c:pt>
                <c:pt idx="203">
                  <c:v>1.4268566212370209E-22</c:v>
                </c:pt>
                <c:pt idx="204">
                  <c:v>1.1145440163952873E-2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5960"/>
        <c:axId val="483191448"/>
      </c:scatterChart>
      <c:valAx>
        <c:axId val="48318596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1448"/>
        <c:crosses val="autoZero"/>
        <c:crossBetween val="midCat"/>
      </c:valAx>
      <c:valAx>
        <c:axId val="48319144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59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4'!$R$11:$R$215</c:f>
              <c:numCache>
                <c:formatCode>0.000</c:formatCode>
                <c:ptCount val="205"/>
                <c:pt idx="0">
                  <c:v>0.99864815734725376</c:v>
                </c:pt>
                <c:pt idx="1">
                  <c:v>0.99760075526976877</c:v>
                </c:pt>
                <c:pt idx="2">
                  <c:v>0.99248557883215416</c:v>
                </c:pt>
                <c:pt idx="3">
                  <c:v>0.97693356949943244</c:v>
                </c:pt>
                <c:pt idx="4">
                  <c:v>0.96029877808706787</c:v>
                </c:pt>
                <c:pt idx="5">
                  <c:v>0.93318905974250732</c:v>
                </c:pt>
                <c:pt idx="6">
                  <c:v>0.89143626874030224</c:v>
                </c:pt>
                <c:pt idx="7">
                  <c:v>0.83223472923432018</c:v>
                </c:pt>
                <c:pt idx="8">
                  <c:v>0.75696711099031933</c:v>
                </c:pt>
                <c:pt idx="9">
                  <c:v>0.67262112978404343</c:v>
                </c:pt>
                <c:pt idx="10">
                  <c:v>0.65555187268761628</c:v>
                </c:pt>
                <c:pt idx="11">
                  <c:v>0.63861117552831781</c:v>
                </c:pt>
                <c:pt idx="12">
                  <c:v>0.62187556395702026</c:v>
                </c:pt>
                <c:pt idx="13">
                  <c:v>0.60541549301630082</c:v>
                </c:pt>
                <c:pt idx="14">
                  <c:v>0.58929441073432054</c:v>
                </c:pt>
                <c:pt idx="15">
                  <c:v>0.57356812049756367</c:v>
                </c:pt>
                <c:pt idx="16">
                  <c:v>0.55828443252944693</c:v>
                </c:pt>
                <c:pt idx="17">
                  <c:v>0.54348308031887027</c:v>
                </c:pt>
                <c:pt idx="18">
                  <c:v>0.52919586751816261</c:v>
                </c:pt>
                <c:pt idx="19">
                  <c:v>0.51544700473048244</c:v>
                </c:pt>
                <c:pt idx="20">
                  <c:v>0.50225359335326847</c:v>
                </c:pt>
                <c:pt idx="21">
                  <c:v>0.48962621456639216</c:v>
                </c:pt>
                <c:pt idx="22">
                  <c:v>0.47756958484292406</c:v>
                </c:pt>
                <c:pt idx="23">
                  <c:v>0.46608324419842895</c:v>
                </c:pt>
                <c:pt idx="24">
                  <c:v>0.4551622490440827</c:v>
                </c:pt>
                <c:pt idx="25">
                  <c:v>0.44479784736632488</c:v>
                </c:pt>
                <c:pt idx="26">
                  <c:v>0.43497811957211546</c:v>
                </c:pt>
                <c:pt idx="27">
                  <c:v>0.42568857341496136</c:v>
                </c:pt>
                <c:pt idx="28">
                  <c:v>0.41691268578404661</c:v>
                </c:pt>
                <c:pt idx="29">
                  <c:v>0.40863238773198352</c:v>
                </c:pt>
                <c:pt idx="30">
                  <c:v>0.4008284919462789</c:v>
                </c:pt>
                <c:pt idx="31">
                  <c:v>0.3934810639955505</c:v>
                </c:pt>
                <c:pt idx="32">
                  <c:v>0.38656974019196466</c:v>
                </c:pt>
                <c:pt idx="33">
                  <c:v>0.38007399590628099</c:v>
                </c:pt>
                <c:pt idx="34">
                  <c:v>0.37397336875159187</c:v>
                </c:pt>
                <c:pt idx="35">
                  <c:v>0.36824764130960935</c:v>
                </c:pt>
                <c:pt idx="36">
                  <c:v>0.36287698809135549</c:v>
                </c:pt>
                <c:pt idx="37">
                  <c:v>0.35784209127167743</c:v>
                </c:pt>
                <c:pt idx="38">
                  <c:v>0.35312422947055061</c:v>
                </c:pt>
                <c:pt idx="39">
                  <c:v>0.34870534351801558</c:v>
                </c:pt>
                <c:pt idx="40">
                  <c:v>0.34456808276761525</c:v>
                </c:pt>
                <c:pt idx="41">
                  <c:v>0.34069583514016916</c:v>
                </c:pt>
                <c:pt idx="42">
                  <c:v>0.3370727437031934</c:v>
                </c:pt>
                <c:pt idx="43">
                  <c:v>0.33368371223296489</c:v>
                </c:pt>
                <c:pt idx="44">
                  <c:v>0.33051440187345443</c:v>
                </c:pt>
                <c:pt idx="45">
                  <c:v>0.32755122070306592</c:v>
                </c:pt>
                <c:pt idx="46">
                  <c:v>0.32478130774787473</c:v>
                </c:pt>
                <c:pt idx="47">
                  <c:v>0.32219251273872457</c:v>
                </c:pt>
                <c:pt idx="48">
                  <c:v>0.31977337269785816</c:v>
                </c:pt>
                <c:pt idx="49">
                  <c:v>0.31751308625675673</c:v>
                </c:pt>
                <c:pt idx="50">
                  <c:v>0.31540148644820626</c:v>
                </c:pt>
                <c:pt idx="51">
                  <c:v>0.31342901257976341</c:v>
                </c:pt>
                <c:pt idx="52">
                  <c:v>0.31158668168024028</c:v>
                </c:pt>
                <c:pt idx="53">
                  <c:v>0.30986605991312482</c:v>
                </c:pt>
                <c:pt idx="54">
                  <c:v>0.3082592342687086</c:v>
                </c:pt>
                <c:pt idx="55">
                  <c:v>0.30675878477801982</c:v>
                </c:pt>
                <c:pt idx="56">
                  <c:v>0.30535775743456095</c:v>
                </c:pt>
                <c:pt idx="57">
                  <c:v>0.30404963796263745</c:v>
                </c:pt>
                <c:pt idx="58">
                  <c:v>0.3028283265322676</c:v>
                </c:pt>
                <c:pt idx="59">
                  <c:v>0.30168811348897162</c:v>
                </c:pt>
                <c:pt idx="60">
                  <c:v>0.30062365614104108</c:v>
                </c:pt>
                <c:pt idx="61">
                  <c:v>0.29962995662621111</c:v>
                </c:pt>
                <c:pt idx="62">
                  <c:v>0.29870234086317682</c:v>
                </c:pt>
                <c:pt idx="63">
                  <c:v>0.29783643858039904</c:v>
                </c:pt>
                <c:pt idx="64">
                  <c:v>0.29702816440454038</c:v>
                </c:pt>
                <c:pt idx="65">
                  <c:v>0.29627369998314751</c:v>
                </c:pt>
                <c:pt idx="66">
                  <c:v>0.29556947711042947</c:v>
                </c:pt>
                <c:pt idx="67">
                  <c:v>0.29491216182081087</c:v>
                </c:pt>
                <c:pt idx="68">
                  <c:v>0.2942986394120663</c:v>
                </c:pt>
                <c:pt idx="69">
                  <c:v>0.2937260003580196</c:v>
                </c:pt>
                <c:pt idx="70">
                  <c:v>0.29319152706980572</c:v>
                </c:pt>
                <c:pt idx="71">
                  <c:v>0.2926926814643771</c:v>
                </c:pt>
                <c:pt idx="72">
                  <c:v>0.29222709329914454</c:v>
                </c:pt>
                <c:pt idx="73">
                  <c:v>0.29179254923225911</c:v>
                </c:pt>
                <c:pt idx="74">
                  <c:v>0.29138698256896933</c:v>
                </c:pt>
                <c:pt idx="75">
                  <c:v>0.29100846365564759</c:v>
                </c:pt>
                <c:pt idx="76">
                  <c:v>0.29065519088441011</c:v>
                </c:pt>
                <c:pt idx="77">
                  <c:v>0.29032548227269928</c:v>
                </c:pt>
                <c:pt idx="78">
                  <c:v>0.29001776758371922</c:v>
                </c:pt>
                <c:pt idx="79">
                  <c:v>0.28973058095517701</c:v>
                </c:pt>
                <c:pt idx="80">
                  <c:v>0.28946255400535909</c:v>
                </c:pt>
                <c:pt idx="81">
                  <c:v>0.28921240938714543</c:v>
                </c:pt>
                <c:pt idx="82">
                  <c:v>0.28897895476211105</c:v>
                </c:pt>
                <c:pt idx="83">
                  <c:v>0.28876107716838256</c:v>
                </c:pt>
                <c:pt idx="84">
                  <c:v>0.28855773775738586</c:v>
                </c:pt>
                <c:pt idx="85">
                  <c:v>0.28836796687604538</c:v>
                </c:pt>
                <c:pt idx="86">
                  <c:v>0.28819085947235978</c:v>
                </c:pt>
                <c:pt idx="87">
                  <c:v>0.28802557080358671</c:v>
                </c:pt>
                <c:pt idx="88">
                  <c:v>0.28787131242752112</c:v>
                </c:pt>
                <c:pt idx="89">
                  <c:v>0.28772734845853626</c:v>
                </c:pt>
                <c:pt idx="90">
                  <c:v>0.28759299207118738</c:v>
                </c:pt>
                <c:pt idx="91">
                  <c:v>0.28746760223524581</c:v>
                </c:pt>
                <c:pt idx="92">
                  <c:v>0.287350580667043</c:v>
                </c:pt>
                <c:pt idx="93">
                  <c:v>0.28724136898295688</c:v>
                </c:pt>
                <c:pt idx="94">
                  <c:v>0.28713944604177571</c:v>
                </c:pt>
                <c:pt idx="95">
                  <c:v>0.28704432546351805</c:v>
                </c:pt>
                <c:pt idx="96">
                  <c:v>0.28695555331308986</c:v>
                </c:pt>
                <c:pt idx="97">
                  <c:v>0.2868727059379042</c:v>
                </c:pt>
                <c:pt idx="98">
                  <c:v>0.28679538794929654</c:v>
                </c:pt>
                <c:pt idx="99">
                  <c:v>0.28672323033822761</c:v>
                </c:pt>
                <c:pt idx="100">
                  <c:v>0.28665588871638475</c:v>
                </c:pt>
                <c:pt idx="101">
                  <c:v>0.28659304167437516</c:v>
                </c:pt>
                <c:pt idx="102">
                  <c:v>0.2865343892492469</c:v>
                </c:pt>
                <c:pt idx="103">
                  <c:v>0.28647965149408272</c:v>
                </c:pt>
                <c:pt idx="104">
                  <c:v>0.2864285671428915</c:v>
                </c:pt>
                <c:pt idx="105">
                  <c:v>0.28638089236446429</c:v>
                </c:pt>
                <c:pt idx="106">
                  <c:v>0.28633639959928331</c:v>
                </c:pt>
                <c:pt idx="107">
                  <c:v>0.28629487647396007</c:v>
                </c:pt>
                <c:pt idx="108">
                  <c:v>0.28625612478804513</c:v>
                </c:pt>
                <c:pt idx="109">
                  <c:v>0.28621995956839424</c:v>
                </c:pt>
                <c:pt idx="110">
                  <c:v>0.28618620818659207</c:v>
                </c:pt>
                <c:pt idx="111">
                  <c:v>0.28615470953523586</c:v>
                </c:pt>
                <c:pt idx="112">
                  <c:v>0.28612531325915785</c:v>
                </c:pt>
                <c:pt idx="113">
                  <c:v>0.28609787903792649</c:v>
                </c:pt>
                <c:pt idx="114">
                  <c:v>0.28607227591620987</c:v>
                </c:pt>
                <c:pt idx="115">
                  <c:v>0.28604838167881069</c:v>
                </c:pt>
                <c:pt idx="116">
                  <c:v>0.28602608226739612</c:v>
                </c:pt>
                <c:pt idx="117">
                  <c:v>0.28600527123614189</c:v>
                </c:pt>
                <c:pt idx="118">
                  <c:v>0.2859858492436963</c:v>
                </c:pt>
                <c:pt idx="119">
                  <c:v>0.28596772357904265</c:v>
                </c:pt>
                <c:pt idx="120">
                  <c:v>0.285950807718999</c:v>
                </c:pt>
                <c:pt idx="121">
                  <c:v>0.28593502091524442</c:v>
                </c:pt>
                <c:pt idx="122">
                  <c:v>0.28592028780890438</c:v>
                </c:pt>
                <c:pt idx="123">
                  <c:v>0.28590653807085414</c:v>
                </c:pt>
                <c:pt idx="124">
                  <c:v>0.2858937060660271</c:v>
                </c:pt>
                <c:pt idx="125">
                  <c:v>0.28588173054012456</c:v>
                </c:pt>
                <c:pt idx="126">
                  <c:v>0.28587055432723357</c:v>
                </c:pt>
                <c:pt idx="127">
                  <c:v>0.2858601240769576</c:v>
                </c:pt>
                <c:pt idx="128">
                  <c:v>0.28585038999975754</c:v>
                </c:pt>
                <c:pt idx="129">
                  <c:v>0.28584130562928856</c:v>
                </c:pt>
                <c:pt idx="130">
                  <c:v>0.28583282760059858</c:v>
                </c:pt>
                <c:pt idx="131">
                  <c:v>0.2858249154431296</c:v>
                </c:pt>
                <c:pt idx="132">
                  <c:v>0.28581753138753446</c:v>
                </c:pt>
                <c:pt idx="133">
                  <c:v>0.28581064018538671</c:v>
                </c:pt>
                <c:pt idx="134">
                  <c:v>0.28580420894092362</c:v>
                </c:pt>
                <c:pt idx="135">
                  <c:v>0.28579820695401864</c:v>
                </c:pt>
                <c:pt idx="136">
                  <c:v>0.28579260557363501</c:v>
                </c:pt>
                <c:pt idx="137">
                  <c:v>0.28578737806105925</c:v>
                </c:pt>
                <c:pt idx="138">
                  <c:v>0.28578249946226386</c:v>
                </c:pt>
                <c:pt idx="139">
                  <c:v>0.28577794648878863</c:v>
                </c:pt>
                <c:pt idx="140">
                  <c:v>0.28577369740657199</c:v>
                </c:pt>
                <c:pt idx="141">
                  <c:v>0.2857697319322029</c:v>
                </c:pt>
                <c:pt idx="142">
                  <c:v>0.28576603113609678</c:v>
                </c:pt>
                <c:pt idx="143">
                  <c:v>0.28576257735213412</c:v>
                </c:pt>
                <c:pt idx="144">
                  <c:v>0.2857593540933302</c:v>
                </c:pt>
                <c:pt idx="145">
                  <c:v>0.28575634597313337</c:v>
                </c:pt>
                <c:pt idx="146">
                  <c:v>0.28575353863197622</c:v>
                </c:pt>
                <c:pt idx="147">
                  <c:v>0.28575091866872909</c:v>
                </c:pt>
                <c:pt idx="148">
                  <c:v>0.28574847357672878</c:v>
                </c:pt>
                <c:pt idx="149">
                  <c:v>0.28574619168407711</c:v>
                </c:pt>
                <c:pt idx="150">
                  <c:v>0.28574406209792391</c:v>
                </c:pt>
                <c:pt idx="151">
                  <c:v>0.28574207465246915</c:v>
                </c:pt>
                <c:pt idx="152">
                  <c:v>0.28574021986043557</c:v>
                </c:pt>
                <c:pt idx="153">
                  <c:v>0.28573848886778042</c:v>
                </c:pt>
                <c:pt idx="154">
                  <c:v>0.28573687341142978</c:v>
                </c:pt>
                <c:pt idx="155">
                  <c:v>0.28573536577983405</c:v>
                </c:pt>
                <c:pt idx="156">
                  <c:v>0.28573395877615593</c:v>
                </c:pt>
                <c:pt idx="157">
                  <c:v>0.28573264568391604</c:v>
                </c:pt>
                <c:pt idx="158">
                  <c:v>0.28573142023493076</c:v>
                </c:pt>
                <c:pt idx="159">
                  <c:v>0.28573027657939065</c:v>
                </c:pt>
                <c:pt idx="160">
                  <c:v>0.28572920925793566</c:v>
                </c:pt>
                <c:pt idx="161">
                  <c:v>0.28572821317559455</c:v>
                </c:pt>
                <c:pt idx="162">
                  <c:v>0.28572728357746335</c:v>
                </c:pt>
                <c:pt idx="163">
                  <c:v>0.2857264160260074</c:v>
                </c:pt>
                <c:pt idx="164">
                  <c:v>0.28572560637987826</c:v>
                </c:pt>
                <c:pt idx="165">
                  <c:v>0.28572485077414472</c:v>
                </c:pt>
                <c:pt idx="166">
                  <c:v>0.28572414560184306</c:v>
                </c:pt>
                <c:pt idx="167">
                  <c:v>0.28572348749675874</c:v>
                </c:pt>
                <c:pt idx="168">
                  <c:v>0.28572287331735763</c:v>
                </c:pt>
                <c:pt idx="169">
                  <c:v>0.28572230013178945</c:v>
                </c:pt>
                <c:pt idx="170">
                  <c:v>0.2857217652038922</c:v>
                </c:pt>
                <c:pt idx="171">
                  <c:v>0.28572126598013098</c:v>
                </c:pt>
                <c:pt idx="172">
                  <c:v>0.28572080007740847</c:v>
                </c:pt>
                <c:pt idx="173">
                  <c:v>0.28572036527168854</c:v>
                </c:pt>
                <c:pt idx="174">
                  <c:v>0.28571995948738016</c:v>
                </c:pt>
                <c:pt idx="175">
                  <c:v>0.28571958078742893</c:v>
                </c:pt>
                <c:pt idx="176">
                  <c:v>0.28571922736407057</c:v>
                </c:pt>
                <c:pt idx="177">
                  <c:v>0.28571889753020119</c:v>
                </c:pt>
                <c:pt idx="178">
                  <c:v>0.28571858971132402</c:v>
                </c:pt>
                <c:pt idx="179">
                  <c:v>0.28571830243803281</c:v>
                </c:pt>
                <c:pt idx="180">
                  <c:v>0.28571803433899823</c:v>
                </c:pt>
                <c:pt idx="181">
                  <c:v>0.28571778413442112</c:v>
                </c:pt>
                <c:pt idx="182">
                  <c:v>0.28571755062992338</c:v>
                </c:pt>
                <c:pt idx="183">
                  <c:v>0.28571733271084654</c:v>
                </c:pt>
                <c:pt idx="184">
                  <c:v>0.28571712933693083</c:v>
                </c:pt>
                <c:pt idx="185">
                  <c:v>0.28571693953734933</c:v>
                </c:pt>
                <c:pt idx="186">
                  <c:v>0.28571676240607352</c:v>
                </c:pt>
                <c:pt idx="187">
                  <c:v>0.28571659709754854</c:v>
                </c:pt>
                <c:pt idx="188">
                  <c:v>0.28571644282265662</c:v>
                </c:pt>
                <c:pt idx="189">
                  <c:v>0.28571629884495026</c:v>
                </c:pt>
                <c:pt idx="190">
                  <c:v>0.28571616447713649</c:v>
                </c:pt>
                <c:pt idx="191">
                  <c:v>0.28571603907779647</c:v>
                </c:pt>
                <c:pt idx="192">
                  <c:v>0.28571592204832308</c:v>
                </c:pt>
                <c:pt idx="193">
                  <c:v>0.28571581283006364</c:v>
                </c:pt>
                <c:pt idx="194">
                  <c:v>0.28571571090165332</c:v>
                </c:pt>
                <c:pt idx="195">
                  <c:v>0.28571561577652599</c:v>
                </c:pt>
                <c:pt idx="196">
                  <c:v>0.28571552700059177</c:v>
                </c:pt>
                <c:pt idx="197">
                  <c:v>0.28571544415006944</c:v>
                </c:pt>
                <c:pt idx="198">
                  <c:v>0.28571536682946308</c:v>
                </c:pt>
                <c:pt idx="199">
                  <c:v>0.28571529466967466</c:v>
                </c:pt>
                <c:pt idx="200">
                  <c:v>0.28571522732624177</c:v>
                </c:pt>
                <c:pt idx="201">
                  <c:v>0.28571516447769341</c:v>
                </c:pt>
                <c:pt idx="202">
                  <c:v>0.28571510582401533</c:v>
                </c:pt>
                <c:pt idx="203">
                  <c:v>0.285715051085218</c:v>
                </c:pt>
                <c:pt idx="204">
                  <c:v>0.285715</c:v>
                </c:pt>
              </c:numCache>
            </c:numRef>
          </c:xVal>
          <c:yVal>
            <c:numRef>
              <c:f>'C4'!$U$11:$U$215</c:f>
              <c:numCache>
                <c:formatCode>0.000000</c:formatCode>
                <c:ptCount val="205"/>
                <c:pt idx="0">
                  <c:v>0.93698244494629856</c:v>
                </c:pt>
                <c:pt idx="1">
                  <c:v>0.91141068432164096</c:v>
                </c:pt>
                <c:pt idx="2">
                  <c:v>0.82701725345588051</c:v>
                </c:pt>
                <c:pt idx="3">
                  <c:v>0.67428435520902019</c:v>
                </c:pt>
                <c:pt idx="4">
                  <c:v>0.56542193025825449</c:v>
                </c:pt>
                <c:pt idx="5">
                  <c:v>0.4381411870918458</c:v>
                </c:pt>
                <c:pt idx="6">
                  <c:v>0.30445140548555322</c:v>
                </c:pt>
                <c:pt idx="7">
                  <c:v>0.18374883170950762</c:v>
                </c:pt>
                <c:pt idx="8">
                  <c:v>9.4032324413216128E-2</c:v>
                </c:pt>
                <c:pt idx="9">
                  <c:v>4.0600129562025779E-2</c:v>
                </c:pt>
                <c:pt idx="10">
                  <c:v>3.3671353774436703E-2</c:v>
                </c:pt>
                <c:pt idx="11">
                  <c:v>2.7761256658932507E-2</c:v>
                </c:pt>
                <c:pt idx="12">
                  <c:v>2.2760283971144536E-2</c:v>
                </c:pt>
                <c:pt idx="13">
                  <c:v>1.8560850664171992E-2</c:v>
                </c:pt>
                <c:pt idx="14">
                  <c:v>1.5060045346571984E-2</c:v>
                </c:pt>
                <c:pt idx="15">
                  <c:v>1.2161646246397595E-2</c:v>
                </c:pt>
                <c:pt idx="16">
                  <c:v>9.7774743023093247E-3</c:v>
                </c:pt>
                <c:pt idx="17">
                  <c:v>7.8281503998153742E-3</c:v>
                </c:pt>
                <c:pt idx="18">
                  <c:v>6.2433495615718667E-3</c:v>
                </c:pt>
                <c:pt idx="19">
                  <c:v>4.9616563718839855E-3</c:v>
                </c:pt>
                <c:pt idx="20">
                  <c:v>3.9301257557695377E-3</c:v>
                </c:pt>
                <c:pt idx="21">
                  <c:v>3.1036447367790206E-3</c:v>
                </c:pt>
                <c:pt idx="22">
                  <c:v>2.4441772258220998E-3</c:v>
                </c:pt>
                <c:pt idx="23">
                  <c:v>1.9199580502834543E-3</c:v>
                </c:pt>
                <c:pt idx="24">
                  <c:v>1.5046864598729456E-3</c:v>
                </c:pt>
                <c:pt idx="25">
                  <c:v>1.1767546833169997E-3</c:v>
                </c:pt>
                <c:pt idx="26">
                  <c:v>9.1853457278246147E-4</c:v>
                </c:pt>
                <c:pt idx="27">
                  <c:v>7.1573528167115776E-4</c:v>
                </c:pt>
                <c:pt idx="28">
                  <c:v>5.5683724951593831E-4</c:v>
                </c:pt>
                <c:pt idx="29">
                  <c:v>4.3260227448472171E-4</c:v>
                </c:pt>
                <c:pt idx="30">
                  <c:v>3.3565579165292439E-4</c:v>
                </c:pt>
                <c:pt idx="31">
                  <c:v>2.6013526555258967E-4</c:v>
                </c:pt>
                <c:pt idx="32">
                  <c:v>2.0139748914694785E-4</c:v>
                </c:pt>
                <c:pt idx="33">
                  <c:v>1.5577724467404937E-4</c:v>
                </c:pt>
                <c:pt idx="34">
                  <c:v>1.2038996784450642E-4</c:v>
                </c:pt>
                <c:pt idx="35">
                  <c:v>9.2971566018580098E-5</c:v>
                </c:pt>
                <c:pt idx="36">
                  <c:v>7.1749225390705035E-5</c:v>
                </c:pt>
                <c:pt idx="37">
                  <c:v>5.5337797624391519E-5</c:v>
                </c:pt>
                <c:pt idx="38">
                  <c:v>4.2657113240271904E-5</c:v>
                </c:pt>
                <c:pt idx="39">
                  <c:v>3.2866284127138572E-5</c:v>
                </c:pt>
                <c:pt idx="40">
                  <c:v>2.5311706717837716E-5</c:v>
                </c:pt>
                <c:pt idx="41">
                  <c:v>1.9486049846247517E-5</c:v>
                </c:pt>
                <c:pt idx="42">
                  <c:v>1.4996005065667466E-5</c:v>
                </c:pt>
                <c:pt idx="43">
                  <c:v>1.1536995695017895E-5</c:v>
                </c:pt>
                <c:pt idx="44">
                  <c:v>8.873390559962363E-6</c:v>
                </c:pt>
                <c:pt idx="45">
                  <c:v>6.823057232502763E-6</c:v>
                </c:pt>
                <c:pt idx="46">
                  <c:v>5.2453258284947304E-6</c:v>
                </c:pt>
                <c:pt idx="47">
                  <c:v>4.0316260895258962E-6</c:v>
                </c:pt>
                <c:pt idx="48">
                  <c:v>3.0982148855657273E-6</c:v>
                </c:pt>
                <c:pt idx="49">
                  <c:v>2.3805349263127358E-6</c:v>
                </c:pt>
                <c:pt idx="50">
                  <c:v>1.8288439785881681E-6</c:v>
                </c:pt>
                <c:pt idx="51">
                  <c:v>1.4048320157269417E-6</c:v>
                </c:pt>
                <c:pt idx="52">
                  <c:v>1.079005448218108E-6</c:v>
                </c:pt>
                <c:pt idx="53">
                  <c:v>8.2866618199565434E-7</c:v>
                </c:pt>
                <c:pt idx="54">
                  <c:v>6.3635139938248656E-7</c:v>
                </c:pt>
                <c:pt idx="55">
                  <c:v>4.8862982609507623E-7</c:v>
                </c:pt>
                <c:pt idx="56">
                  <c:v>3.751735794839221E-7</c:v>
                </c:pt>
                <c:pt idx="57">
                  <c:v>2.8804288201409548E-7</c:v>
                </c:pt>
                <c:pt idx="58">
                  <c:v>2.2113507825295984E-7</c:v>
                </c:pt>
                <c:pt idx="59">
                  <c:v>1.6976039091257823E-7</c:v>
                </c:pt>
                <c:pt idx="60">
                  <c:v>1.3031538404201585E-7</c:v>
                </c:pt>
                <c:pt idx="61">
                  <c:v>1.0003171352446109E-7</c:v>
                </c:pt>
                <c:pt idx="62">
                  <c:v>7.6782863275865779E-8</c:v>
                </c:pt>
                <c:pt idx="63">
                  <c:v>5.8935523623642198E-8</c:v>
                </c:pt>
                <c:pt idx="64">
                  <c:v>4.5235326614385309E-8</c:v>
                </c:pt>
                <c:pt idx="65">
                  <c:v>3.4719014220276893E-8</c:v>
                </c:pt>
                <c:pt idx="66">
                  <c:v>2.6646937226942738E-8</c:v>
                </c:pt>
                <c:pt idx="67">
                  <c:v>2.0451187369361044E-8</c:v>
                </c:pt>
                <c:pt idx="68">
                  <c:v>1.5695747924650718E-8</c:v>
                </c:pt>
                <c:pt idx="69">
                  <c:v>1.2045881944869112E-8</c:v>
                </c:pt>
                <c:pt idx="70">
                  <c:v>9.2446194666743991E-9</c:v>
                </c:pt>
                <c:pt idx="71">
                  <c:v>7.0946993012223936E-9</c:v>
                </c:pt>
                <c:pt idx="72">
                  <c:v>5.4447013187284957E-9</c:v>
                </c:pt>
                <c:pt idx="73">
                  <c:v>4.1783976842671907E-9</c:v>
                </c:pt>
                <c:pt idx="74">
                  <c:v>3.2065764698373342E-9</c:v>
                </c:pt>
                <c:pt idx="75">
                  <c:v>2.4607640313481105E-9</c:v>
                </c:pt>
                <c:pt idx="76">
                  <c:v>1.8884054912467577E-9</c:v>
                </c:pt>
                <c:pt idx="77">
                  <c:v>1.4491648451657E-9</c:v>
                </c:pt>
                <c:pt idx="78">
                  <c:v>1.112084724349597E-9</c:v>
                </c:pt>
                <c:pt idx="79">
                  <c:v>8.5340616654805014E-10</c:v>
                </c:pt>
                <c:pt idx="80">
                  <c:v>6.5489508579213908E-10</c:v>
                </c:pt>
                <c:pt idx="81">
                  <c:v>5.0255772335771806E-10</c:v>
                </c:pt>
                <c:pt idx="82">
                  <c:v>3.8565469733833401E-10</c:v>
                </c:pt>
                <c:pt idx="83">
                  <c:v>2.959442601615457E-10</c:v>
                </c:pt>
                <c:pt idx="84">
                  <c:v>2.2710149266667726E-10</c:v>
                </c:pt>
                <c:pt idx="85">
                  <c:v>1.7427254016531662E-10</c:v>
                </c:pt>
                <c:pt idx="86">
                  <c:v>1.337324984838893E-10</c:v>
                </c:pt>
                <c:pt idx="87">
                  <c:v>1.0262285339394946E-10</c:v>
                </c:pt>
                <c:pt idx="88">
                  <c:v>7.8749977480964548E-11</c:v>
                </c:pt>
                <c:pt idx="89">
                  <c:v>6.0430487792332212E-11</c:v>
                </c:pt>
                <c:pt idx="90">
                  <c:v>4.6372567900758108E-11</c:v>
                </c:pt>
                <c:pt idx="91">
                  <c:v>3.5584891257482391E-11</c:v>
                </c:pt>
                <c:pt idx="92">
                  <c:v>2.7306727171003877E-11</c:v>
                </c:pt>
                <c:pt idx="93">
                  <c:v>2.0954303191039752E-11</c:v>
                </c:pt>
                <c:pt idx="94">
                  <c:v>1.6079643185279599E-11</c:v>
                </c:pt>
                <c:pt idx="95">
                  <c:v>1.2338979563455716E-11</c:v>
                </c:pt>
                <c:pt idx="96">
                  <c:v>9.4685128726991544E-12</c:v>
                </c:pt>
                <c:pt idx="97">
                  <c:v>7.265809849676297E-12</c:v>
                </c:pt>
                <c:pt idx="98">
                  <c:v>5.5755284579286898E-12</c:v>
                </c:pt>
                <c:pt idx="99">
                  <c:v>4.2784634597520841E-12</c:v>
                </c:pt>
                <c:pt idx="100">
                  <c:v>3.2831401558413833E-12</c:v>
                </c:pt>
                <c:pt idx="101">
                  <c:v>2.5193635699300746E-12</c:v>
                </c:pt>
                <c:pt idx="102">
                  <c:v>1.9332682236706433E-12</c:v>
                </c:pt>
                <c:pt idx="103">
                  <c:v>1.4835194424008896E-12</c:v>
                </c:pt>
                <c:pt idx="104">
                  <c:v>1.138398327962519E-12</c:v>
                </c:pt>
                <c:pt idx="105">
                  <c:v>8.7356484142836063E-13</c:v>
                </c:pt>
                <c:pt idx="106">
                  <c:v>6.7034125220405683E-13</c:v>
                </c:pt>
                <c:pt idx="107">
                  <c:v>5.1439490592310856E-13</c:v>
                </c:pt>
                <c:pt idx="108">
                  <c:v>3.9472741853191972E-13</c:v>
                </c:pt>
                <c:pt idx="109">
                  <c:v>3.0289901466390462E-13</c:v>
                </c:pt>
                <c:pt idx="110">
                  <c:v>2.3243330909698087E-13</c:v>
                </c:pt>
                <c:pt idx="111">
                  <c:v>1.7836055494232058E-13</c:v>
                </c:pt>
                <c:pt idx="112">
                  <c:v>1.3686714739797242E-13</c:v>
                </c:pt>
                <c:pt idx="113">
                  <c:v>1.0502666446438437E-13</c:v>
                </c:pt>
                <c:pt idx="114">
                  <c:v>8.0593476756346753E-14</c:v>
                </c:pt>
                <c:pt idx="115">
                  <c:v>6.18443707692331E-14</c:v>
                </c:pt>
                <c:pt idx="116">
                  <c:v>4.7457016093536135E-14</c:v>
                </c:pt>
                <c:pt idx="117">
                  <c:v>3.6416705452385284E-14</c:v>
                </c:pt>
                <c:pt idx="118">
                  <c:v>2.7944790260483298E-14</c:v>
                </c:pt>
                <c:pt idx="119">
                  <c:v>2.1443764713610087E-14</c:v>
                </c:pt>
                <c:pt idx="120">
                  <c:v>1.6455125274162635E-14</c:v>
                </c:pt>
                <c:pt idx="121">
                  <c:v>1.2627033573188889E-14</c:v>
                </c:pt>
                <c:pt idx="122">
                  <c:v>9.6895021163152092E-15</c:v>
                </c:pt>
                <c:pt idx="123">
                  <c:v>7.435352709145378E-15</c:v>
                </c:pt>
                <c:pt idx="124">
                  <c:v>5.7056046534881751E-15</c:v>
                </c:pt>
                <c:pt idx="125">
                  <c:v>4.3782621878999023E-15</c:v>
                </c:pt>
                <c:pt idx="126">
                  <c:v>3.3597104132788095E-15</c:v>
                </c:pt>
                <c:pt idx="127">
                  <c:v>2.578112808897157E-15</c:v>
                </c:pt>
                <c:pt idx="128">
                  <c:v>1.9783447735278637E-15</c:v>
                </c:pt>
                <c:pt idx="129">
                  <c:v>1.5181057904218092E-15</c:v>
                </c:pt>
                <c:pt idx="130">
                  <c:v>1.1649360553494128E-15</c:v>
                </c:pt>
                <c:pt idx="131">
                  <c:v>8.9392715896920712E-16</c:v>
                </c:pt>
                <c:pt idx="132">
                  <c:v>6.8596533977302769E-16</c:v>
                </c:pt>
                <c:pt idx="133">
                  <c:v>5.263834280795947E-16</c:v>
                </c:pt>
                <c:pt idx="134">
                  <c:v>4.0392640100221888E-16</c:v>
                </c:pt>
                <c:pt idx="135">
                  <c:v>3.0995758486355625E-16</c:v>
                </c:pt>
                <c:pt idx="136">
                  <c:v>2.3784952782251394E-16</c:v>
                </c:pt>
                <c:pt idx="137">
                  <c:v>1.8251657747480761E-16</c:v>
                </c:pt>
                <c:pt idx="138">
                  <c:v>1.4005619908595636E-16</c:v>
                </c:pt>
                <c:pt idx="139">
                  <c:v>1.0747373799321404E-16</c:v>
                </c:pt>
                <c:pt idx="140">
                  <c:v>8.2471210603773433E-17</c:v>
                </c:pt>
                <c:pt idx="141">
                  <c:v>6.3285233136304226E-17</c:v>
                </c:pt>
                <c:pt idx="142">
                  <c:v>4.8562652110052321E-17</c:v>
                </c:pt>
                <c:pt idx="143">
                  <c:v>3.7265110093681841E-17</c:v>
                </c:pt>
                <c:pt idx="144">
                  <c:v>2.8595811011576105E-17</c:v>
                </c:pt>
                <c:pt idx="145">
                  <c:v>2.1943324602819022E-17</c:v>
                </c:pt>
                <c:pt idx="146">
                  <c:v>1.6838462564606983E-17</c:v>
                </c:pt>
                <c:pt idx="147">
                  <c:v>1.2921187921252245E-17</c:v>
                </c:pt>
                <c:pt idx="148">
                  <c:v>9.9152221336707573E-18</c:v>
                </c:pt>
                <c:pt idx="149">
                  <c:v>7.6085597185585362E-18</c:v>
                </c:pt>
                <c:pt idx="150">
                  <c:v>5.8385158043100217E-18</c:v>
                </c:pt>
                <c:pt idx="151">
                  <c:v>4.4802522416925911E-18</c:v>
                </c:pt>
                <c:pt idx="152">
                  <c:v>3.4379730578483148E-18</c:v>
                </c:pt>
                <c:pt idx="153">
                  <c:v>2.6381681342467694E-18</c:v>
                </c:pt>
                <c:pt idx="154">
                  <c:v>2.0244286589937288E-18</c:v>
                </c:pt>
                <c:pt idx="155">
                  <c:v>1.5534685853537903E-18</c:v>
                </c:pt>
                <c:pt idx="156">
                  <c:v>1.1920719833345239E-18</c:v>
                </c:pt>
                <c:pt idx="157">
                  <c:v>9.1475013420394277E-19</c:v>
                </c:pt>
                <c:pt idx="158">
                  <c:v>7.0194403324421362E-19</c:v>
                </c:pt>
                <c:pt idx="159">
                  <c:v>5.3864482367001249E-19</c:v>
                </c:pt>
                <c:pt idx="160">
                  <c:v>4.1333529509600636E-19</c:v>
                </c:pt>
                <c:pt idx="161">
                  <c:v>3.1717758699451635E-19</c:v>
                </c:pt>
                <c:pt idx="162">
                  <c:v>2.4338986889590811E-19</c:v>
                </c:pt>
                <c:pt idx="163">
                  <c:v>1.867680089975655E-19</c:v>
                </c:pt>
                <c:pt idx="164">
                  <c:v>1.4331857816646792E-19</c:v>
                </c:pt>
                <c:pt idx="165">
                  <c:v>1.0997715651889456E-19</c:v>
                </c:pt>
                <c:pt idx="166">
                  <c:v>8.4392236745521335E-20</c:v>
                </c:pt>
                <c:pt idx="167">
                  <c:v>6.4759351287017271E-20</c:v>
                </c:pt>
                <c:pt idx="168">
                  <c:v>4.9693833029771927E-20</c:v>
                </c:pt>
                <c:pt idx="169">
                  <c:v>3.8133133562790852E-20</c:v>
                </c:pt>
                <c:pt idx="170">
                  <c:v>2.9261899265457561E-20</c:v>
                </c:pt>
                <c:pt idx="171">
                  <c:v>2.2454454586782423E-20</c:v>
                </c:pt>
                <c:pt idx="172">
                  <c:v>1.7230683848449941E-20</c:v>
                </c:pt>
                <c:pt idx="173">
                  <c:v>1.3222162292953158E-20</c:v>
                </c:pt>
                <c:pt idx="174">
                  <c:v>1.0146178554356809E-20</c:v>
                </c:pt>
                <c:pt idx="175">
                  <c:v>7.7857866963662968E-21</c:v>
                </c:pt>
                <c:pt idx="176">
                  <c:v>5.974512900702527E-21</c:v>
                </c:pt>
                <c:pt idx="177">
                  <c:v>4.5846107683358792E-21</c:v>
                </c:pt>
                <c:pt idx="178">
                  <c:v>3.5180539007953896E-21</c:v>
                </c:pt>
                <c:pt idx="179">
                  <c:v>2.699619047601118E-21</c:v>
                </c:pt>
                <c:pt idx="180">
                  <c:v>2.0715836432094226E-21</c:v>
                </c:pt>
                <c:pt idx="181">
                  <c:v>1.5896534967069901E-21</c:v>
                </c:pt>
                <c:pt idx="182">
                  <c:v>1.2198388832752039E-21</c:v>
                </c:pt>
                <c:pt idx="183">
                  <c:v>9.3605735867814289E-22</c:v>
                </c:pt>
                <c:pt idx="184">
                  <c:v>7.1829428621136609E-22</c:v>
                </c:pt>
                <c:pt idx="185">
                  <c:v>5.5119151548228858E-22</c:v>
                </c:pt>
                <c:pt idx="186">
                  <c:v>4.2296319647116504E-22</c:v>
                </c:pt>
                <c:pt idx="187">
                  <c:v>3.2456556791717442E-22</c:v>
                </c:pt>
                <c:pt idx="188">
                  <c:v>2.4905913286024958E-22</c:v>
                </c:pt>
                <c:pt idx="189">
                  <c:v>1.9111837233359466E-22</c:v>
                </c:pt>
                <c:pt idx="190">
                  <c:v>1.4665690363180524E-22</c:v>
                </c:pt>
                <c:pt idx="191">
                  <c:v>1.1253886922878001E-22</c:v>
                </c:pt>
                <c:pt idx="192">
                  <c:v>8.6358035974720791E-23</c:v>
                </c:pt>
                <c:pt idx="193">
                  <c:v>6.6267796397030816E-23</c:v>
                </c:pt>
                <c:pt idx="194">
                  <c:v>5.0851357609928017E-23</c:v>
                </c:pt>
                <c:pt idx="195">
                  <c:v>3.902135874162091E-23</c:v>
                </c:pt>
                <c:pt idx="196">
                  <c:v>2.9943509184224929E-23</c:v>
                </c:pt>
                <c:pt idx="197">
                  <c:v>2.2977506686485201E-23</c:v>
                </c:pt>
                <c:pt idx="198">
                  <c:v>1.763205338400209E-23</c:v>
                </c:pt>
                <c:pt idx="199">
                  <c:v>1.3530146029637216E-23</c:v>
                </c:pt>
                <c:pt idx="200">
                  <c:v>1.0382515182467507E-23</c:v>
                </c:pt>
                <c:pt idx="201">
                  <c:v>7.9671529114773418E-24</c:v>
                </c:pt>
                <c:pt idx="202">
                  <c:v>6.1136677699678411E-24</c:v>
                </c:pt>
                <c:pt idx="203">
                  <c:v>4.6913906983571318E-24</c:v>
                </c:pt>
                <c:pt idx="204">
                  <c:v>3.6000005956225836E-2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4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</c:v>
                </c:pt>
                <c:pt idx="2">
                  <c:v>0.99999989845097748</c:v>
                </c:pt>
                <c:pt idx="3">
                  <c:v>0.99950402396681581</c:v>
                </c:pt>
                <c:pt idx="4">
                  <c:v>0.99488581482975691</c:v>
                </c:pt>
                <c:pt idx="5">
                  <c:v>0.97505466988890432</c:v>
                </c:pt>
                <c:pt idx="6">
                  <c:v>0.92681835523972123</c:v>
                </c:pt>
                <c:pt idx="7">
                  <c:v>0.84799614667242229</c:v>
                </c:pt>
                <c:pt idx="8">
                  <c:v>0.75027702669477514</c:v>
                </c:pt>
                <c:pt idx="9">
                  <c:v>0.6501434448864063</c:v>
                </c:pt>
                <c:pt idx="10">
                  <c:v>0.63104703181552979</c:v>
                </c:pt>
                <c:pt idx="11">
                  <c:v>0.6124449409774646</c:v>
                </c:pt>
                <c:pt idx="12">
                  <c:v>0.59439323865937554</c:v>
                </c:pt>
                <c:pt idx="13">
                  <c:v>0.57693726582029636</c:v>
                </c:pt>
                <c:pt idx="14">
                  <c:v>0.56011233287260087</c:v>
                </c:pt>
                <c:pt idx="15">
                  <c:v>0.54394451369157104</c:v>
                </c:pt>
                <c:pt idx="16">
                  <c:v>0.52845149854110296</c:v>
                </c:pt>
                <c:pt idx="17">
                  <c:v>0.51364347237712693</c:v>
                </c:pt>
                <c:pt idx="18">
                  <c:v>0.49952399146332715</c:v>
                </c:pt>
                <c:pt idx="19">
                  <c:v>0.48609083718285767</c:v>
                </c:pt>
                <c:pt idx="20">
                  <c:v>0.47333683122484876</c:v>
                </c:pt>
                <c:pt idx="21">
                  <c:v>0.46125060090743553</c:v>
                </c:pt>
                <c:pt idx="22">
                  <c:v>0.44981728726458159</c:v>
                </c:pt>
                <c:pt idx="23">
                  <c:v>0.43901919170356773</c:v>
                </c:pt>
                <c:pt idx="24">
                  <c:v>0.42883635958864397</c:v>
                </c:pt>
                <c:pt idx="25">
                  <c:v>0.41924710109227381</c:v>
                </c:pt>
                <c:pt idx="26">
                  <c:v>0.41022845115249684</c:v>
                </c:pt>
                <c:pt idx="27">
                  <c:v>0.40175657145717081</c:v>
                </c:pt>
                <c:pt idx="28">
                  <c:v>0.39380709811366837</c:v>
                </c:pt>
                <c:pt idx="29">
                  <c:v>0.38635543912054804</c:v>
                </c:pt>
                <c:pt idx="30">
                  <c:v>0.37937702599328843</c:v>
                </c:pt>
                <c:pt idx="31">
                  <c:v>0.37284752395929921</c:v>
                </c:pt>
                <c:pt idx="32">
                  <c:v>0.36674300507056345</c:v>
                </c:pt>
                <c:pt idx="33">
                  <c:v>0.36104008842083246</c:v>
                </c:pt>
                <c:pt idx="34">
                  <c:v>0.35571605142724538</c:v>
                </c:pt>
                <c:pt idx="35">
                  <c:v>0.3507489158668608</c:v>
                </c:pt>
                <c:pt idx="36">
                  <c:v>0.34611751206517805</c:v>
                </c:pt>
                <c:pt idx="37">
                  <c:v>0.34180152433042638</c:v>
                </c:pt>
                <c:pt idx="38">
                  <c:v>0.33778152042481852</c:v>
                </c:pt>
                <c:pt idx="39">
                  <c:v>0.33403896756984086</c:v>
                </c:pt>
                <c:pt idx="40">
                  <c:v>0.33055623720239952</c:v>
                </c:pt>
                <c:pt idx="41">
                  <c:v>0.32731660043580929</c:v>
                </c:pt>
                <c:pt idx="42">
                  <c:v>0.32430421593634062</c:v>
                </c:pt>
                <c:pt idx="43">
                  <c:v>0.32150411170330545</c:v>
                </c:pt>
                <c:pt idx="44">
                  <c:v>0.31890216203868726</c:v>
                </c:pt>
                <c:pt idx="45">
                  <c:v>0.31648506081064914</c:v>
                </c:pt>
                <c:pt idx="46">
                  <c:v>0.31424029195307029</c:v>
                </c:pt>
                <c:pt idx="47">
                  <c:v>0.31215609799942068</c:v>
                </c:pt>
                <c:pt idx="48">
                  <c:v>0.31022144732250595</c:v>
                </c:pt>
                <c:pt idx="49">
                  <c:v>0.30842600064050146</c:v>
                </c:pt>
                <c:pt idx="50">
                  <c:v>0.30676007725285115</c:v>
                </c:pt>
                <c:pt idx="51">
                  <c:v>0.30521462138562966</c:v>
                </c:pt>
                <c:pt idx="52">
                  <c:v>0.30378116895352775</c:v>
                </c:pt>
                <c:pt idx="53">
                  <c:v>0.30245181498345164</c:v>
                </c:pt>
                <c:pt idx="54">
                  <c:v>0.30121918189164337</c:v>
                </c:pt>
                <c:pt idx="55">
                  <c:v>0.30007638876115639</c:v>
                </c:pt>
                <c:pt idx="56">
                  <c:v>0.29901702172845379</c:v>
                </c:pt>
                <c:pt idx="57">
                  <c:v>0.29803510555595097</c:v>
                </c:pt>
                <c:pt idx="58">
                  <c:v>0.29712507644068392</c:v>
                </c:pt>
                <c:pt idx="59">
                  <c:v>0.29628175608724377</c:v>
                </c:pt>
                <c:pt idx="60">
                  <c:v>0.29550032705502272</c:v>
                </c:pt>
                <c:pt idx="61">
                  <c:v>0.29477630937512039</c:v>
                </c:pt>
                <c:pt idx="62">
                  <c:v>0.29410553842044995</c:v>
                </c:pt>
                <c:pt idx="63">
                  <c:v>0.2934841440032448</c:v>
                </c:pt>
                <c:pt idx="64">
                  <c:v>0.29290853066690298</c:v>
                </c:pt>
                <c:pt idx="65">
                  <c:v>0.29237535913360591</c:v>
                </c:pt>
                <c:pt idx="66">
                  <c:v>0.29188152886511126</c:v>
                </c:pt>
                <c:pt idx="67">
                  <c:v>0.29142416169131485</c:v>
                </c:pt>
                <c:pt idx="68">
                  <c:v>0.29100058645938287</c:v>
                </c:pt>
                <c:pt idx="69">
                  <c:v>0.29060832465529746</c:v>
                </c:pt>
                <c:pt idx="70">
                  <c:v>0.29024507694938023</c:v>
                </c:pt>
                <c:pt idx="71">
                  <c:v>0.28990871061762896</c:v>
                </c:pt>
                <c:pt idx="72">
                  <c:v>0.28959724779141105</c:v>
                </c:pt>
                <c:pt idx="73">
                  <c:v>0.28930885448910776</c:v>
                </c:pt>
                <c:pt idx="74">
                  <c:v>0.28904183038462078</c:v>
                </c:pt>
                <c:pt idx="75">
                  <c:v>0.28879459926916523</c:v>
                </c:pt>
                <c:pt idx="76">
                  <c:v>0.28856570016443273</c:v>
                </c:pt>
                <c:pt idx="77">
                  <c:v>0.2883537790469613</c:v>
                </c:pt>
                <c:pt idx="78">
                  <c:v>0.28815758114536644</c:v>
                </c:pt>
                <c:pt idx="79">
                  <c:v>0.28797594377392838</c:v>
                </c:pt>
                <c:pt idx="80">
                  <c:v>0.28780778966788362</c:v>
                </c:pt>
                <c:pt idx="81">
                  <c:v>0.28765212078759772</c:v>
                </c:pt>
                <c:pt idx="82">
                  <c:v>0.28750801256060088</c:v>
                </c:pt>
                <c:pt idx="83">
                  <c:v>0.28737460853222374</c:v>
                </c:pt>
                <c:pt idx="84">
                  <c:v>0.28725111539727771</c:v>
                </c:pt>
                <c:pt idx="85">
                  <c:v>0.28713679838686623</c:v>
                </c:pt>
                <c:pt idx="86">
                  <c:v>0.28703097698599533</c:v>
                </c:pt>
                <c:pt idx="87">
                  <c:v>0.28693302095916395</c:v>
                </c:pt>
                <c:pt idx="88">
                  <c:v>0.28684234666255276</c:v>
                </c:pt>
                <c:pt idx="89">
                  <c:v>0.2867584136228053</c:v>
                </c:pt>
                <c:pt idx="90">
                  <c:v>0.28668072136369288</c:v>
                </c:pt>
                <c:pt idx="91">
                  <c:v>0.28660880646318476</c:v>
                </c:pt>
                <c:pt idx="92">
                  <c:v>0.28654223982460814</c:v>
                </c:pt>
                <c:pt idx="93">
                  <c:v>0.2864806241466768</c:v>
                </c:pt>
                <c:pt idx="94">
                  <c:v>0.2864235915781983</c:v>
                </c:pt>
                <c:pt idx="95">
                  <c:v>0.28637080154423744</c:v>
                </c:pt>
                <c:pt idx="96">
                  <c:v>0.28632193873142336</c:v>
                </c:pt>
                <c:pt idx="97">
                  <c:v>0.28627671122093928</c:v>
                </c:pt>
                <c:pt idx="98">
                  <c:v>0.28623484875853228</c:v>
                </c:pt>
                <c:pt idx="99">
                  <c:v>0.2861961011516248</c:v>
                </c:pt>
                <c:pt idx="100">
                  <c:v>0.28616023678431146</c:v>
                </c:pt>
                <c:pt idx="101">
                  <c:v>0.28612704124167054</c:v>
                </c:pt>
                <c:pt idx="102">
                  <c:v>0.28609631603543256</c:v>
                </c:pt>
                <c:pt idx="103">
                  <c:v>0.28606787742361151</c:v>
                </c:pt>
                <c:pt idx="104">
                  <c:v>0.28604155531723546</c:v>
                </c:pt>
                <c:pt idx="105">
                  <c:v>0.28601719226780448</c:v>
                </c:pt>
                <c:pt idx="106">
                  <c:v>0.28599464252956058</c:v>
                </c:pt>
                <c:pt idx="107">
                  <c:v>0.28597377119108386</c:v>
                </c:pt>
                <c:pt idx="108">
                  <c:v>0.28595445337112307</c:v>
                </c:pt>
                <c:pt idx="109">
                  <c:v>0.28593657347393919</c:v>
                </c:pt>
                <c:pt idx="110">
                  <c:v>0.28592002449978332</c:v>
                </c:pt>
                <c:pt idx="111">
                  <c:v>0.28590470740644702</c:v>
                </c:pt>
                <c:pt idx="112">
                  <c:v>0.28589053051812269</c:v>
                </c:pt>
                <c:pt idx="113">
                  <c:v>0.28587740897808256</c:v>
                </c:pt>
                <c:pt idx="114">
                  <c:v>0.28586526424194214</c:v>
                </c:pt>
                <c:pt idx="115">
                  <c:v>0.28585402360851159</c:v>
                </c:pt>
                <c:pt idx="116">
                  <c:v>0.28584361978545431</c:v>
                </c:pt>
                <c:pt idx="117">
                  <c:v>0.28583399048718205</c:v>
                </c:pt>
                <c:pt idx="118">
                  <c:v>0.2858250780625981</c:v>
                </c:pt>
                <c:pt idx="119">
                  <c:v>0.28581682915048212</c:v>
                </c:pt>
                <c:pt idx="120">
                  <c:v>0.28580919436046692</c:v>
                </c:pt>
                <c:pt idx="121">
                  <c:v>0.28580212797771343</c:v>
                </c:pt>
                <c:pt idx="122">
                  <c:v>0.28579558768952568</c:v>
                </c:pt>
                <c:pt idx="123">
                  <c:v>0.28578953433228038</c:v>
                </c:pt>
                <c:pt idx="124">
                  <c:v>0.28578393165716381</c:v>
                </c:pt>
                <c:pt idx="125">
                  <c:v>0.28577874611332155</c:v>
                </c:pt>
                <c:pt idx="126">
                  <c:v>0.28577394664712741</c:v>
                </c:pt>
                <c:pt idx="127">
                  <c:v>0.28576950451637695</c:v>
                </c:pt>
                <c:pt idx="128">
                  <c:v>0.28576539311829624</c:v>
                </c:pt>
                <c:pt idx="129">
                  <c:v>0.28576158783034084</c:v>
                </c:pt>
                <c:pt idx="130">
                  <c:v>0.28575806586283403</c:v>
                </c:pt>
                <c:pt idx="131">
                  <c:v>0.28575480612256537</c:v>
                </c:pt>
                <c:pt idx="132">
                  <c:v>0.28575178908653587</c:v>
                </c:pt>
                <c:pt idx="133">
                  <c:v>0.2857489966850944</c:v>
                </c:pt>
                <c:pt idx="134">
                  <c:v>0.28574641219376817</c:v>
                </c:pt>
                <c:pt idx="135">
                  <c:v>0.28574402013314099</c:v>
                </c:pt>
                <c:pt idx="136">
                  <c:v>0.285741806176181</c:v>
                </c:pt>
                <c:pt idx="137">
                  <c:v>0.28573975706246352</c:v>
                </c:pt>
                <c:pt idx="138">
                  <c:v>0.28573786051877748</c:v>
                </c:pt>
                <c:pt idx="139">
                  <c:v>0.28573610518563858</c:v>
                </c:pt>
                <c:pt idx="140">
                  <c:v>0.28573448054927258</c:v>
                </c:pt>
                <c:pt idx="141">
                  <c:v>0.28573297687865978</c:v>
                </c:pt>
                <c:pt idx="142">
                  <c:v>0.28573158516726493</c:v>
                </c:pt>
                <c:pt idx="143">
                  <c:v>0.28573029707910397</c:v>
                </c:pt>
                <c:pt idx="144">
                  <c:v>0.28572910489882514</c:v>
                </c:pt>
                <c:pt idx="145">
                  <c:v>0.28572800148550581</c:v>
                </c:pt>
                <c:pt idx="146">
                  <c:v>0.28572698022988757</c:v>
                </c:pt>
                <c:pt idx="147">
                  <c:v>0.28572603501479549</c:v>
                </c:pt>
                <c:pt idx="148">
                  <c:v>0.28572516017850286</c:v>
                </c:pt>
                <c:pt idx="149">
                  <c:v>0.28572435048082395</c:v>
                </c:pt>
                <c:pt idx="150">
                  <c:v>0.28572360107172973</c:v>
                </c:pt>
                <c:pt idx="151">
                  <c:v>0.28572290746230039</c:v>
                </c:pt>
                <c:pt idx="152">
                  <c:v>0.28572226549784085</c:v>
                </c:pt>
                <c:pt idx="153">
                  <c:v>0.28572167133299642</c:v>
                </c:pt>
                <c:pt idx="154">
                  <c:v>0.28572112140872197</c:v>
                </c:pt>
                <c:pt idx="155">
                  <c:v>0.28572061243096536</c:v>
                </c:pt>
                <c:pt idx="156">
                  <c:v>0.28572014135093765</c:v>
                </c:pt>
                <c:pt idx="157">
                  <c:v>0.28571970534685254</c:v>
                </c:pt>
                <c:pt idx="158">
                  <c:v>0.28571930180702459</c:v>
                </c:pt>
                <c:pt idx="159">
                  <c:v>0.28571892831422696</c:v>
                </c:pt>
                <c:pt idx="160">
                  <c:v>0.28571858263121225</c:v>
                </c:pt>
                <c:pt idx="161">
                  <c:v>0.2857182626873126</c:v>
                </c:pt>
                <c:pt idx="162">
                  <c:v>0.28571796656603671</c:v>
                </c:pt>
                <c:pt idx="163">
                  <c:v>0.28571769249359041</c:v>
                </c:pt>
                <c:pt idx="164">
                  <c:v>0.2857174388282524</c:v>
                </c:pt>
                <c:pt idx="165">
                  <c:v>0.28571720405053996</c:v>
                </c:pt>
                <c:pt idx="166">
                  <c:v>0.28571698675410828</c:v>
                </c:pt>
                <c:pt idx="167">
                  <c:v>0.28571678563732561</c:v>
                </c:pt>
                <c:pt idx="168">
                  <c:v>0.28571659949547762</c:v>
                </c:pt>
                <c:pt idx="169">
                  <c:v>0.28571642721355051</c:v>
                </c:pt>
                <c:pt idx="170">
                  <c:v>0.28571626775955261</c:v>
                </c:pt>
                <c:pt idx="171">
                  <c:v>0.28571612017833237</c:v>
                </c:pt>
                <c:pt idx="172">
                  <c:v>0.28571598358585759</c:v>
                </c:pt>
                <c:pt idx="173">
                  <c:v>0.28571585716391928</c:v>
                </c:pt>
                <c:pt idx="174">
                  <c:v>0.28571574015523138</c:v>
                </c:pt>
                <c:pt idx="175">
                  <c:v>0.28571563185889398</c:v>
                </c:pt>
                <c:pt idx="176">
                  <c:v>0.28571553162619551</c:v>
                </c:pt>
                <c:pt idx="177">
                  <c:v>0.28571543885672618</c:v>
                </c:pt>
                <c:pt idx="178">
                  <c:v>0.28571535299478212</c:v>
                </c:pt>
                <c:pt idx="179">
                  <c:v>0.28571527352603637</c:v>
                </c:pt>
                <c:pt idx="180">
                  <c:v>0.28571519997445821</c:v>
                </c:pt>
                <c:pt idx="181">
                  <c:v>0.28571513189946146</c:v>
                </c:pt>
                <c:pt idx="182">
                  <c:v>0.28571506889326542</c:v>
                </c:pt>
                <c:pt idx="183">
                  <c:v>0.28571501057845239</c:v>
                </c:pt>
                <c:pt idx="184">
                  <c:v>0.28571495660570656</c:v>
                </c:pt>
                <c:pt idx="185">
                  <c:v>0.28571490665172206</c:v>
                </c:pt>
                <c:pt idx="186">
                  <c:v>0.28571486041726574</c:v>
                </c:pt>
                <c:pt idx="187">
                  <c:v>0.28571481762538514</c:v>
                </c:pt>
                <c:pt idx="188">
                  <c:v>0.28571477801974943</c:v>
                </c:pt>
                <c:pt idx="189">
                  <c:v>0.28571474136311376</c:v>
                </c:pt>
                <c:pt idx="190">
                  <c:v>0.28571470743589844</c:v>
                </c:pt>
                <c:pt idx="191">
                  <c:v>0.28571467603487344</c:v>
                </c:pt>
                <c:pt idx="192">
                  <c:v>0.28571464697194082</c:v>
                </c:pt>
                <c:pt idx="193">
                  <c:v>0.28571462007300846</c:v>
                </c:pt>
                <c:pt idx="194">
                  <c:v>0.28571459517694686</c:v>
                </c:pt>
                <c:pt idx="195">
                  <c:v>0.2857145721346242</c:v>
                </c:pt>
                <c:pt idx="196">
                  <c:v>0.28571455080801261</c:v>
                </c:pt>
                <c:pt idx="197">
                  <c:v>0.28571453106936201</c:v>
                </c:pt>
                <c:pt idx="198">
                  <c:v>0.28571451280043397</c:v>
                </c:pt>
                <c:pt idx="199">
                  <c:v>0.28571449589179448</c:v>
                </c:pt>
                <c:pt idx="200">
                  <c:v>0.28571448024215751</c:v>
                </c:pt>
                <c:pt idx="201">
                  <c:v>0.28571446575777898</c:v>
                </c:pt>
                <c:pt idx="202">
                  <c:v>0.28571445235189469</c:v>
                </c:pt>
                <c:pt idx="203">
                  <c:v>0.28571443994420104</c:v>
                </c:pt>
                <c:pt idx="204">
                  <c:v>0.28571442846037348</c:v>
                </c:pt>
              </c:numCache>
            </c:numRef>
          </c:xVal>
          <c:yVal>
            <c:numRef>
              <c:f>'C4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0.99999999999997335</c:v>
                </c:pt>
                <c:pt idx="2">
                  <c:v>0.99999824490888956</c:v>
                </c:pt>
                <c:pt idx="3">
                  <c:v>0.99430045513424603</c:v>
                </c:pt>
                <c:pt idx="4">
                  <c:v>0.95192917961250978</c:v>
                </c:pt>
                <c:pt idx="5">
                  <c:v>0.81167988280045567</c:v>
                </c:pt>
                <c:pt idx="6">
                  <c:v>0.57020970436105978</c:v>
                </c:pt>
                <c:pt idx="7">
                  <c:v>0.32119095828054794</c:v>
                </c:pt>
                <c:pt idx="8">
                  <c:v>0.14810868307140129</c:v>
                </c:pt>
                <c:pt idx="9">
                  <c:v>5.8318940060804653E-2</c:v>
                </c:pt>
                <c:pt idx="10">
                  <c:v>4.7681535488075515E-2</c:v>
                </c:pt>
                <c:pt idx="11">
                  <c:v>3.8820950937150066E-2</c:v>
                </c:pt>
                <c:pt idx="12">
                  <c:v>3.1484284290924952E-2</c:v>
                </c:pt>
                <c:pt idx="13">
                  <c:v>2.544270806338671E-2</c:v>
                </c:pt>
                <c:pt idx="14">
                  <c:v>2.0492660637680914E-2</c:v>
                </c:pt>
                <c:pt idx="15">
                  <c:v>1.6455682611066651E-2</c:v>
                </c:pt>
                <c:pt idx="16">
                  <c:v>1.317729820453648E-2</c:v>
                </c:pt>
                <c:pt idx="17">
                  <c:v>1.0525276220926978E-2</c:v>
                </c:pt>
                <c:pt idx="18">
                  <c:v>8.3875372888071228E-3</c:v>
                </c:pt>
                <c:pt idx="19">
                  <c:v>6.66991043935675E-3</c:v>
                </c:pt>
                <c:pt idx="20">
                  <c:v>5.2938860467102392E-3</c:v>
                </c:pt>
                <c:pt idx="21">
                  <c:v>4.1944654088430832E-3</c:v>
                </c:pt>
                <c:pt idx="22">
                  <c:v>3.3181699520599866E-3</c:v>
                </c:pt>
                <c:pt idx="23">
                  <c:v>2.621244535692921E-3</c:v>
                </c:pt>
                <c:pt idx="24">
                  <c:v>2.068068477775568E-3</c:v>
                </c:pt>
                <c:pt idx="25">
                  <c:v>1.6297734007241918E-3</c:v>
                </c:pt>
                <c:pt idx="26">
                  <c:v>1.2830574989341416E-3</c:v>
                </c:pt>
                <c:pt idx="27">
                  <c:v>1.0091801646623488E-3</c:v>
                </c:pt>
                <c:pt idx="28">
                  <c:v>7.9311805166519338E-4</c:v>
                </c:pt>
                <c:pt idx="29">
                  <c:v>6.2286277101377893E-4</c:v>
                </c:pt>
                <c:pt idx="30">
                  <c:v>4.8884084256472994E-4</c:v>
                </c:pt>
                <c:pt idx="31">
                  <c:v>3.8343777024473023E-4</c:v>
                </c:pt>
                <c:pt idx="32">
                  <c:v>3.006098052255584E-4</c:v>
                </c:pt>
                <c:pt idx="33">
                  <c:v>2.3556885196828866E-4</c:v>
                </c:pt>
                <c:pt idx="34">
                  <c:v>1.8452788578972998E-4</c:v>
                </c:pt>
                <c:pt idx="35">
                  <c:v>1.4449607800123926E-4</c:v>
                </c:pt>
                <c:pt idx="36">
                  <c:v>1.1311450265635392E-4</c:v>
                </c:pt>
                <c:pt idx="37">
                  <c:v>8.8524796609689056E-5</c:v>
                </c:pt>
                <c:pt idx="38">
                  <c:v>6.9264452737680156E-5</c:v>
                </c:pt>
                <c:pt idx="39">
                  <c:v>5.4183549490998309E-5</c:v>
                </c:pt>
                <c:pt idx="40">
                  <c:v>4.2378671366274131E-5</c:v>
                </c:pt>
                <c:pt idx="41">
                  <c:v>3.3140571619909112E-5</c:v>
                </c:pt>
                <c:pt idx="42">
                  <c:v>2.5912789452212297E-5</c:v>
                </c:pt>
                <c:pt idx="43">
                  <c:v>2.0258977746316851E-5</c:v>
                </c:pt>
                <c:pt idx="44">
                  <c:v>1.5837141935311012E-5</c:v>
                </c:pt>
                <c:pt idx="45">
                  <c:v>1.2379351722689107E-5</c:v>
                </c:pt>
                <c:pt idx="46">
                  <c:v>9.6757793387730421E-6</c:v>
                </c:pt>
                <c:pt idx="47">
                  <c:v>7.5621530028851407E-6</c:v>
                </c:pt>
                <c:pt idx="48">
                  <c:v>5.9099026747093546E-6</c:v>
                </c:pt>
                <c:pt idx="49">
                  <c:v>4.6184257481741071E-6</c:v>
                </c:pt>
                <c:pt idx="50">
                  <c:v>3.609020319992168E-6</c:v>
                </c:pt>
                <c:pt idx="51">
                  <c:v>2.8201290260688146E-6</c:v>
                </c:pt>
                <c:pt idx="52">
                  <c:v>2.2036120658663195E-6</c:v>
                </c:pt>
                <c:pt idx="53">
                  <c:v>1.7218278952355023E-6</c:v>
                </c:pt>
                <c:pt idx="54">
                  <c:v>1.3453473689633337E-6</c:v>
                </c:pt>
                <c:pt idx="55">
                  <c:v>1.0511644352259961E-6</c:v>
                </c:pt>
                <c:pt idx="56">
                  <c:v>8.2129589274156083E-7</c:v>
                </c:pt>
                <c:pt idx="57">
                  <c:v>6.4168586896404252E-7</c:v>
                </c:pt>
                <c:pt idx="58">
                  <c:v>5.0134887910225332E-7</c:v>
                </c:pt>
                <c:pt idx="59">
                  <c:v>3.9169962562722579E-7</c:v>
                </c:pt>
                <c:pt idx="60">
                  <c:v>3.0602892410439174E-7</c:v>
                </c:pt>
                <c:pt idx="61">
                  <c:v>2.3909394856251821E-7</c:v>
                </c:pt>
                <c:pt idx="62">
                  <c:v>1.8679789541327856E-7</c:v>
                </c:pt>
                <c:pt idx="63">
                  <c:v>1.4593957701818826E-7</c:v>
                </c:pt>
                <c:pt idx="64">
                  <c:v>1.1401769565428778E-7</c:v>
                </c:pt>
                <c:pt idx="65">
                  <c:v>8.9077868568323912E-8</c:v>
                </c:pt>
                <c:pt idx="66">
                  <c:v>6.9593073727310339E-8</c:v>
                </c:pt>
                <c:pt idx="67">
                  <c:v>5.4370219776432033E-8</c:v>
                </c:pt>
                <c:pt idx="68">
                  <c:v>4.2477135057036536E-8</c:v>
                </c:pt>
                <c:pt idx="69">
                  <c:v>3.3185515352594303E-8</c:v>
                </c:pt>
                <c:pt idx="70">
                  <c:v>2.5926343603066428E-8</c:v>
                </c:pt>
                <c:pt idx="71">
                  <c:v>2.0255056137907829E-8</c:v>
                </c:pt>
                <c:pt idx="72">
                  <c:v>1.5824325228264088E-8</c:v>
                </c:pt>
                <c:pt idx="73">
                  <c:v>1.2362793111641616E-8</c:v>
                </c:pt>
                <c:pt idx="74">
                  <c:v>9.6584564125285068E-9</c:v>
                </c:pt>
                <c:pt idx="75">
                  <c:v>7.5456842161566874E-9</c:v>
                </c:pt>
                <c:pt idx="76">
                  <c:v>5.8950752839780964E-9</c:v>
                </c:pt>
                <c:pt idx="77">
                  <c:v>4.6055335773869138E-9</c:v>
                </c:pt>
                <c:pt idx="78">
                  <c:v>3.5980769849176953E-9</c:v>
                </c:pt>
                <c:pt idx="79">
                  <c:v>2.8110002123120073E-9</c:v>
                </c:pt>
                <c:pt idx="80">
                  <c:v>2.1960956760407104E-9</c:v>
                </c:pt>
                <c:pt idx="81">
                  <c:v>1.7157010030249189E-9</c:v>
                </c:pt>
                <c:pt idx="82">
                  <c:v>1.3403923433833036E-9</c:v>
                </c:pt>
                <c:pt idx="83">
                  <c:v>1.0471822413408998E-9</c:v>
                </c:pt>
                <c:pt idx="84">
                  <c:v>8.1811170346731149E-10</c:v>
                </c:pt>
                <c:pt idx="85">
                  <c:v>6.3915024039498985E-10</c:v>
                </c:pt>
                <c:pt idx="86">
                  <c:v>4.9933651722876758E-10</c:v>
                </c:pt>
                <c:pt idx="87">
                  <c:v>3.9010698233178658E-10</c:v>
                </c:pt>
                <c:pt idx="88">
                  <c:v>3.0477135591823511E-10</c:v>
                </c:pt>
                <c:pt idx="89">
                  <c:v>2.381028539410734E-10</c:v>
                </c:pt>
                <c:pt idx="90">
                  <c:v>1.8601804954139116E-10</c:v>
                </c:pt>
                <c:pt idx="91">
                  <c:v>1.4532676435071524E-10</c:v>
                </c:pt>
                <c:pt idx="92">
                  <c:v>1.1353667069090486E-10</c:v>
                </c:pt>
                <c:pt idx="93">
                  <c:v>8.8700636951757936E-11</c:v>
                </c:pt>
                <c:pt idx="94">
                  <c:v>6.9297466040009802E-11</c:v>
                </c:pt>
                <c:pt idx="95">
                  <c:v>5.4138722279620534E-11</c:v>
                </c:pt>
                <c:pt idx="96">
                  <c:v>4.2295939885990369E-11</c:v>
                </c:pt>
                <c:pt idx="97">
                  <c:v>3.3043754603869983E-11</c:v>
                </c:pt>
                <c:pt idx="98">
                  <c:v>2.581547527636323E-11</c:v>
                </c:pt>
                <c:pt idx="99">
                  <c:v>2.0168374140384643E-11</c:v>
                </c:pt>
                <c:pt idx="100">
                  <c:v>1.57565698738753E-11</c:v>
                </c:pt>
                <c:pt idx="101">
                  <c:v>1.23098424657213E-11</c:v>
                </c:pt>
                <c:pt idx="102">
                  <c:v>9.6170823347469258E-12</c:v>
                </c:pt>
                <c:pt idx="103">
                  <c:v>7.5133599529197983E-12</c:v>
                </c:pt>
                <c:pt idx="104">
                  <c:v>5.8698239833087659E-12</c:v>
                </c:pt>
                <c:pt idx="105">
                  <c:v>4.5858091974621038E-12</c:v>
                </c:pt>
                <c:pt idx="106">
                  <c:v>3.5826707858226176E-12</c:v>
                </c:pt>
                <c:pt idx="107">
                  <c:v>2.7989674081827173E-12</c:v>
                </c:pt>
                <c:pt idx="108">
                  <c:v>2.1866979463687458E-12</c:v>
                </c:pt>
                <c:pt idx="109">
                  <c:v>1.708361471296144E-12</c:v>
                </c:pt>
                <c:pt idx="110">
                  <c:v>1.3346603351541201E-12</c:v>
                </c:pt>
                <c:pt idx="111">
                  <c:v>1.042705713128234E-12</c:v>
                </c:pt>
                <c:pt idx="112">
                  <c:v>8.1461567932188778E-13</c:v>
                </c:pt>
                <c:pt idx="113">
                  <c:v>6.3641995527636662E-13</c:v>
                </c:pt>
                <c:pt idx="114">
                  <c:v>4.9720423981103344E-13</c:v>
                </c:pt>
                <c:pt idx="115">
                  <c:v>3.8844171973761537E-13</c:v>
                </c:pt>
                <c:pt idx="116">
                  <c:v>3.0347080916471031E-13</c:v>
                </c:pt>
                <c:pt idx="117">
                  <c:v>2.3708713351542244E-13</c:v>
                </c:pt>
                <c:pt idx="118">
                  <c:v>1.8522476706069907E-13</c:v>
                </c:pt>
                <c:pt idx="119">
                  <c:v>1.4470719865880862E-13</c:v>
                </c:pt>
                <c:pt idx="120">
                  <c:v>1.1305277378357349E-13</c:v>
                </c:pt>
                <c:pt idx="121">
                  <c:v>8.8322695491155967E-14</c:v>
                </c:pt>
                <c:pt idx="122">
                  <c:v>6.900227551211123E-14</c:v>
                </c:pt>
                <c:pt idx="123">
                  <c:v>5.3908161004906876E-14</c:v>
                </c:pt>
                <c:pt idx="124">
                  <c:v>4.2115855366030743E-14</c:v>
                </c:pt>
                <c:pt idx="125">
                  <c:v>3.2903094039733392E-14</c:v>
                </c:pt>
                <c:pt idx="126">
                  <c:v>2.5705606552384666E-14</c:v>
                </c:pt>
                <c:pt idx="127">
                  <c:v>2.0082555561003748E-14</c:v>
                </c:pt>
                <c:pt idx="128">
                  <c:v>1.5689536068733024E-14</c:v>
                </c:pt>
                <c:pt idx="129">
                  <c:v>1.2257481007933309E-14</c:v>
                </c:pt>
                <c:pt idx="130">
                  <c:v>9.5761812924229452E-15</c:v>
                </c:pt>
                <c:pt idx="131">
                  <c:v>7.4814106002159224E-15</c:v>
                </c:pt>
                <c:pt idx="132">
                  <c:v>5.8448668870451389E-15</c:v>
                </c:pt>
                <c:pt idx="133">
                  <c:v>4.5663138680116366E-15</c:v>
                </c:pt>
                <c:pt idx="134">
                  <c:v>3.5674417922827977E-15</c:v>
                </c:pt>
                <c:pt idx="135">
                  <c:v>2.7870709973092211E-15</c:v>
                </c:pt>
                <c:pt idx="136">
                  <c:v>2.1774047671014471E-15</c:v>
                </c:pt>
                <c:pt idx="137">
                  <c:v>1.7011018114762649E-15</c:v>
                </c:pt>
                <c:pt idx="138">
                  <c:v>1.328989169865395E-15</c:v>
                </c:pt>
                <c:pt idx="139">
                  <c:v>1.0382754321659427E-15</c:v>
                </c:pt>
                <c:pt idx="140">
                  <c:v>8.111547454249083E-16</c:v>
                </c:pt>
                <c:pt idx="141">
                  <c:v>6.3371625044826228E-16</c:v>
                </c:pt>
                <c:pt idx="142">
                  <c:v>4.9509207534399231E-16</c:v>
                </c:pt>
                <c:pt idx="143">
                  <c:v>3.8679165799171792E-16</c:v>
                </c:pt>
                <c:pt idx="144">
                  <c:v>3.0218173925017898E-16</c:v>
                </c:pt>
                <c:pt idx="145">
                  <c:v>2.3608007487699678E-16</c:v>
                </c:pt>
                <c:pt idx="146">
                  <c:v>1.8443801771712502E-16</c:v>
                </c:pt>
                <c:pt idx="147">
                  <c:v>1.4409255774938363E-16</c:v>
                </c:pt>
                <c:pt idx="148">
                  <c:v>1.1257258659570806E-16</c:v>
                </c:pt>
                <c:pt idx="149">
                  <c:v>8.7947547717081223E-17</c:v>
                </c:pt>
                <c:pt idx="150">
                  <c:v>6.8709187540822896E-17</c:v>
                </c:pt>
                <c:pt idx="151">
                  <c:v>5.3679180167307849E-17</c:v>
                </c:pt>
                <c:pt idx="152">
                  <c:v>4.1936957790108901E-17</c:v>
                </c:pt>
                <c:pt idx="153">
                  <c:v>3.2763324635317419E-17</c:v>
                </c:pt>
                <c:pt idx="154">
                  <c:v>2.5596405990039689E-17</c:v>
                </c:pt>
                <c:pt idx="155">
                  <c:v>1.9997236480321829E-17</c:v>
                </c:pt>
                <c:pt idx="156">
                  <c:v>1.5622875434442743E-17</c:v>
                </c:pt>
                <c:pt idx="157">
                  <c:v>1.2205397025484119E-17</c:v>
                </c:pt>
                <c:pt idx="158">
                  <c:v>9.5354864028281039E-18</c:v>
                </c:pt>
                <c:pt idx="159">
                  <c:v>7.4496131761715904E-18</c:v>
                </c:pt>
                <c:pt idx="160">
                  <c:v>5.8200211947380902E-18</c:v>
                </c:pt>
                <c:pt idx="161">
                  <c:v>4.5468998539542418E-18</c:v>
                </c:pt>
                <c:pt idx="162">
                  <c:v>3.5522714113753022E-18</c:v>
                </c:pt>
                <c:pt idx="163">
                  <c:v>2.7752165008554951E-18</c:v>
                </c:pt>
                <c:pt idx="164">
                  <c:v>2.1681406855682157E-18</c:v>
                </c:pt>
                <c:pt idx="165">
                  <c:v>1.6938619582105022E-18</c:v>
                </c:pt>
                <c:pt idx="166">
                  <c:v>1.3233311973824513E-18</c:v>
                </c:pt>
                <c:pt idx="167">
                  <c:v>1.0338534240817705E-18</c:v>
                </c:pt>
                <c:pt idx="168">
                  <c:v>8.0769841685885423E-19</c:v>
                </c:pt>
                <c:pt idx="169">
                  <c:v>6.3101473105080982E-19</c:v>
                </c:pt>
                <c:pt idx="170">
                  <c:v>4.9298024306136861E-19</c:v>
                </c:pt>
                <c:pt idx="171">
                  <c:v>3.851407435168291E-19</c:v>
                </c:pt>
                <c:pt idx="172">
                  <c:v>3.0089097800049387E-19</c:v>
                </c:pt>
                <c:pt idx="173">
                  <c:v>2.3507082136823968E-19</c:v>
                </c:pt>
                <c:pt idx="174">
                  <c:v>1.8364880349104744E-19</c:v>
                </c:pt>
                <c:pt idx="175">
                  <c:v>1.4347532604463207E-19</c:v>
                </c:pt>
                <c:pt idx="176">
                  <c:v>1.1208976449517152E-19</c:v>
                </c:pt>
                <c:pt idx="177">
                  <c:v>8.7569830287703703E-20</c:v>
                </c:pt>
                <c:pt idx="178">
                  <c:v>6.8413621430722339E-20</c:v>
                </c:pt>
                <c:pt idx="179">
                  <c:v>5.3447890514117484E-20</c:v>
                </c:pt>
                <c:pt idx="180">
                  <c:v>4.1755888680277261E-20</c:v>
                </c:pt>
                <c:pt idx="181">
                  <c:v>3.2621528531050113E-20</c:v>
                </c:pt>
                <c:pt idx="182">
                  <c:v>2.5485383324023345E-20</c:v>
                </c:pt>
                <c:pt idx="183">
                  <c:v>1.9910223124781143E-20</c:v>
                </c:pt>
                <c:pt idx="184">
                  <c:v>1.555470108477155E-20</c:v>
                </c:pt>
                <c:pt idx="185">
                  <c:v>1.2151927340762888E-20</c:v>
                </c:pt>
                <c:pt idx="186">
                  <c:v>9.4935522074255682E-21</c:v>
                </c:pt>
                <c:pt idx="187">
                  <c:v>7.4166903113949673E-21</c:v>
                </c:pt>
                <c:pt idx="188">
                  <c:v>5.7941752563627016E-21</c:v>
                </c:pt>
                <c:pt idx="189">
                  <c:v>4.5265818952948986E-21</c:v>
                </c:pt>
                <c:pt idx="190">
                  <c:v>3.5362980096961519E-21</c:v>
                </c:pt>
                <c:pt idx="191">
                  <c:v>2.7626420812090411E-21</c:v>
                </c:pt>
                <c:pt idx="192">
                  <c:v>2.1582343471859857E-21</c:v>
                </c:pt>
                <c:pt idx="193">
                  <c:v>1.6860532758378686E-21</c:v>
                </c:pt>
                <c:pt idx="194">
                  <c:v>1.317162410526842E-21</c:v>
                </c:pt>
                <c:pt idx="195">
                  <c:v>1.0289803763579234E-21</c:v>
                </c:pt>
                <c:pt idx="196">
                  <c:v>8.038420317204718E-22</c:v>
                </c:pt>
                <c:pt idx="197">
                  <c:v>6.2795716214827066E-22</c:v>
                </c:pt>
                <c:pt idx="198">
                  <c:v>4.9054957588461026E-22</c:v>
                </c:pt>
                <c:pt idx="199">
                  <c:v>3.8320732573742145E-22</c:v>
                </c:pt>
                <c:pt idx="200">
                  <c:v>2.9935194829891619E-22</c:v>
                </c:pt>
                <c:pt idx="201">
                  <c:v>2.3384391529417543E-22</c:v>
                </c:pt>
                <c:pt idx="202">
                  <c:v>1.8266507700328627E-22</c:v>
                </c:pt>
                <c:pt idx="203">
                  <c:v>1.4268566212370209E-22</c:v>
                </c:pt>
                <c:pt idx="204">
                  <c:v>1.1145440163952873E-2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4392"/>
        <c:axId val="483187920"/>
      </c:scatterChart>
      <c:valAx>
        <c:axId val="48318439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7920"/>
        <c:crossesAt val="1.0000000000000014E-24"/>
        <c:crossBetween val="midCat"/>
        <c:majorUnit val="0.2"/>
      </c:valAx>
      <c:valAx>
        <c:axId val="48318792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4392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7528"/>
        <c:axId val="483186352"/>
      </c:scatterChart>
      <c:valAx>
        <c:axId val="4831875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6352"/>
        <c:crosses val="autoZero"/>
        <c:crossBetween val="midCat"/>
      </c:valAx>
      <c:valAx>
        <c:axId val="483186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7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1648"/>
        <c:axId val="483190664"/>
      </c:scatterChart>
      <c:valAx>
        <c:axId val="4831816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0664"/>
        <c:crosses val="autoZero"/>
        <c:crossBetween val="midCat"/>
      </c:valAx>
      <c:valAx>
        <c:axId val="48319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16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5'!$R$11:$R$215</c:f>
              <c:numCache>
                <c:formatCode>0.000</c:formatCode>
                <c:ptCount val="205"/>
                <c:pt idx="0">
                  <c:v>0.99988708829079431</c:v>
                </c:pt>
                <c:pt idx="1">
                  <c:v>0.99982107181400237</c:v>
                </c:pt>
                <c:pt idx="2">
                  <c:v>0.99955080786158323</c:v>
                </c:pt>
                <c:pt idx="3">
                  <c:v>0.99887328665361719</c:v>
                </c:pt>
                <c:pt idx="4">
                  <c:v>0.9982167458830824</c:v>
                </c:pt>
                <c:pt idx="5">
                  <c:v>0.99717990299045334</c:v>
                </c:pt>
                <c:pt idx="6">
                  <c:v>0.99554584979127037</c:v>
                </c:pt>
                <c:pt idx="7">
                  <c:v>0.9929789563650433</c:v>
                </c:pt>
                <c:pt idx="8">
                  <c:v>0.98896713961139648</c:v>
                </c:pt>
                <c:pt idx="9">
                  <c:v>0.98274636084286915</c:v>
                </c:pt>
                <c:pt idx="10">
                  <c:v>0.9811471089025976</c:v>
                </c:pt>
                <c:pt idx="11">
                  <c:v>0.97940615371811657</c:v>
                </c:pt>
                <c:pt idx="12">
                  <c:v>0.97751218149708674</c:v>
                </c:pt>
                <c:pt idx="13">
                  <c:v>0.9754532081510261</c:v>
                </c:pt>
                <c:pt idx="14">
                  <c:v>0.9732165839970589</c:v>
                </c:pt>
                <c:pt idx="15">
                  <c:v>0.97078900865011453</c:v>
                </c:pt>
                <c:pt idx="16">
                  <c:v>0.96815655797777134</c:v>
                </c:pt>
                <c:pt idx="17">
                  <c:v>0.96530472511127852</c:v>
                </c:pt>
                <c:pt idx="18">
                  <c:v>0.96221847758678092</c:v>
                </c:pt>
                <c:pt idx="19">
                  <c:v>0.95888233271366652</c:v>
                </c:pt>
                <c:pt idx="20">
                  <c:v>0.95528045321314325</c:v>
                </c:pt>
                <c:pt idx="21">
                  <c:v>0.95139676501878523</c:v>
                </c:pt>
                <c:pt idx="22">
                  <c:v>0.94721509886025923</c:v>
                </c:pt>
                <c:pt idx="23">
                  <c:v>0.94271935684065278</c:v>
                </c:pt>
                <c:pt idx="24">
                  <c:v>0.9378937046484821</c:v>
                </c:pt>
                <c:pt idx="25">
                  <c:v>0.93272278930412478</c:v>
                </c:pt>
                <c:pt idx="26">
                  <c:v>0.92719198142190828</c:v>
                </c:pt>
                <c:pt idx="27">
                  <c:v>0.92128763987931361</c:v>
                </c:pt>
                <c:pt idx="28">
                  <c:v>0.91499739554424175</c:v>
                </c:pt>
                <c:pt idx="29">
                  <c:v>0.90831044935782446</c:v>
                </c:pt>
                <c:pt idx="30">
                  <c:v>0.90121787866085634</c:v>
                </c:pt>
                <c:pt idx="31">
                  <c:v>0.89371294426314485</c:v>
                </c:pt>
                <c:pt idx="32">
                  <c:v>0.88579138948121616</c:v>
                </c:pt>
                <c:pt idx="33">
                  <c:v>0.87745172131859817</c:v>
                </c:pt>
                <c:pt idx="34">
                  <c:v>0.86869546324811986</c:v>
                </c:pt>
                <c:pt idx="35">
                  <c:v>0.85952736878734304</c:v>
                </c:pt>
                <c:pt idx="36">
                  <c:v>0.84995558533058213</c:v>
                </c:pt>
                <c:pt idx="37">
                  <c:v>0.83999175857952491</c:v>
                </c:pt>
                <c:pt idx="38">
                  <c:v>0.82965106942392652</c:v>
                </c:pt>
                <c:pt idx="39">
                  <c:v>0.81895219723866652</c:v>
                </c:pt>
                <c:pt idx="40">
                  <c:v>0.80791720620281593</c:v>
                </c:pt>
                <c:pt idx="41">
                  <c:v>0.79657135427541736</c:v>
                </c:pt>
                <c:pt idx="42">
                  <c:v>0.78494282770059798</c:v>
                </c:pt>
                <c:pt idx="43">
                  <c:v>0.77306240714895558</c:v>
                </c:pt>
                <c:pt idx="44">
                  <c:v>0.76096307460886914</c:v>
                </c:pt>
                <c:pt idx="45">
                  <c:v>0.74867957270701901</c:v>
                </c:pt>
                <c:pt idx="46">
                  <c:v>0.73624793008147005</c:v>
                </c:pt>
                <c:pt idx="47">
                  <c:v>0.72370496762426106</c:v>
                </c:pt>
                <c:pt idx="48">
                  <c:v>0.71108780078879652</c:v>
                </c:pt>
                <c:pt idx="49">
                  <c:v>0.69843335272466356</c:v>
                </c:pt>
                <c:pt idx="50">
                  <c:v>0.6857778918284696</c:v>
                </c:pt>
                <c:pt idx="51">
                  <c:v>0.67315660550827161</c:v>
                </c:pt>
                <c:pt idx="52">
                  <c:v>0.6606032197139976</c:v>
                </c:pt>
                <c:pt idx="53">
                  <c:v>0.64814967126944223</c:v>
                </c:pt>
                <c:pt idx="54">
                  <c:v>0.63582583743602072</c:v>
                </c:pt>
                <c:pt idx="55">
                  <c:v>0.62365932461172602</c:v>
                </c:pt>
                <c:pt idx="56">
                  <c:v>0.61167531575939571</c:v>
                </c:pt>
                <c:pt idx="57">
                  <c:v>0.59989647416915637</c:v>
                </c:pt>
                <c:pt idx="58">
                  <c:v>0.58834289955489771</c:v>
                </c:pt>
                <c:pt idx="59">
                  <c:v>0.57703213129074027</c:v>
                </c:pt>
                <c:pt idx="60">
                  <c:v>0.56597919280557751</c:v>
                </c:pt>
                <c:pt idx="61">
                  <c:v>0.55519667074133883</c:v>
                </c:pt>
                <c:pt idx="62">
                  <c:v>0.54469482239545697</c:v>
                </c:pt>
                <c:pt idx="63">
                  <c:v>0.53448170515168947</c:v>
                </c:pt>
                <c:pt idx="64">
                  <c:v>0.524563321993883</c:v>
                </c:pt>
                <c:pt idx="65">
                  <c:v>0.5149437777339545</c:v>
                </c:pt>
                <c:pt idx="66">
                  <c:v>0.50562544121317166</c:v>
                </c:pt>
                <c:pt idx="67">
                  <c:v>0.49660910940729031</c:v>
                </c:pt>
                <c:pt idx="68">
                  <c:v>0.4878941700426993</c:v>
                </c:pt>
                <c:pt idx="69">
                  <c:v>0.47947875998281086</c:v>
                </c:pt>
                <c:pt idx="70">
                  <c:v>0.47135991725043919</c:v>
                </c:pt>
                <c:pt idx="71">
                  <c:v>0.46353372509913421</c:v>
                </c:pt>
                <c:pt idx="72">
                  <c:v>0.4559954470270064</c:v>
                </c:pt>
                <c:pt idx="73">
                  <c:v>0.4487396520380183</c:v>
                </c:pt>
                <c:pt idx="74">
                  <c:v>0.44176032979933727</c:v>
                </c:pt>
                <c:pt idx="75">
                  <c:v>0.43505099562303318</c:v>
                </c:pt>
                <c:pt idx="76">
                  <c:v>0.42860478542179847</c:v>
                </c:pt>
                <c:pt idx="77">
                  <c:v>0.42241454095800285</c:v>
                </c:pt>
                <c:pt idx="78">
                  <c:v>0.41647288583019038</c:v>
                </c:pt>
                <c:pt idx="79">
                  <c:v>0.41077229272791999</c:v>
                </c:pt>
                <c:pt idx="80">
                  <c:v>0.40530514254113459</c:v>
                </c:pt>
                <c:pt idx="81">
                  <c:v>0.40006377593993719</c:v>
                </c:pt>
                <c:pt idx="82">
                  <c:v>0.395040538050067</c:v>
                </c:pt>
                <c:pt idx="83">
                  <c:v>0.39022781684308389</c:v>
                </c:pt>
                <c:pt idx="84">
                  <c:v>0.38561807584222996</c:v>
                </c:pt>
                <c:pt idx="85">
                  <c:v>0.38120388171841335</c:v>
                </c:pt>
                <c:pt idx="86">
                  <c:v>0.37697792731845398</c:v>
                </c:pt>
                <c:pt idx="87">
                  <c:v>0.37293305063181431</c:v>
                </c:pt>
                <c:pt idx="88">
                  <c:v>0.36906225016423516</c:v>
                </c:pt>
                <c:pt idx="89">
                  <c:v>0.36535869714832608</c:v>
                </c:pt>
                <c:pt idx="90">
                  <c:v>0.3618157449832422</c:v>
                </c:pt>
                <c:pt idx="91">
                  <c:v>0.35842693625883798</c:v>
                </c:pt>
                <c:pt idx="92">
                  <c:v>0.35518600768464398</c:v>
                </c:pt>
                <c:pt idx="93">
                  <c:v>0.35208689321101239</c:v>
                </c:pt>
                <c:pt idx="94">
                  <c:v>0.34912372559901456</c:v>
                </c:pt>
                <c:pt idx="95">
                  <c:v>0.34629083666725752</c:v>
                </c:pt>
                <c:pt idx="96">
                  <c:v>0.34358275641772823</c:v>
                </c:pt>
                <c:pt idx="97">
                  <c:v>0.34099421121903079</c:v>
                </c:pt>
                <c:pt idx="98">
                  <c:v>0.3385201212038732</c:v>
                </c:pt>
                <c:pt idx="99">
                  <c:v>0.33615559701826841</c:v>
                </c:pt>
                <c:pt idx="100">
                  <c:v>0.33389593604251355</c:v>
                </c:pt>
                <c:pt idx="101">
                  <c:v>0.33173661818844929</c:v>
                </c:pt>
                <c:pt idx="102">
                  <c:v>0.32967330136364759</c:v>
                </c:pt>
                <c:pt idx="103">
                  <c:v>0.32770181668087012</c:v>
                </c:pt>
                <c:pt idx="104">
                  <c:v>0.32581816348025067</c:v>
                </c:pt>
                <c:pt idx="105">
                  <c:v>0.32401850422204437</c:v>
                </c:pt>
                <c:pt idx="106">
                  <c:v>0.32229915929932534</c:v>
                </c:pt>
                <c:pt idx="107">
                  <c:v>0.3206566018125887</c:v>
                </c:pt>
                <c:pt idx="108">
                  <c:v>0.3190874523417036</c:v>
                </c:pt>
                <c:pt idx="109">
                  <c:v>0.31758847374498683</c:v>
                </c:pt>
                <c:pt idx="110">
                  <c:v>0.31615656601020614</c:v>
                </c:pt>
                <c:pt idx="111">
                  <c:v>0.3147887611780199</c:v>
                </c:pt>
                <c:pt idx="112">
                  <c:v>0.31348221835462226</c:v>
                </c:pt>
                <c:pt idx="113">
                  <c:v>0.31223421882713054</c:v>
                </c:pt>
                <c:pt idx="114">
                  <c:v>0.31104216129246481</c:v>
                </c:pt>
                <c:pt idx="115">
                  <c:v>0.30990355720806745</c:v>
                </c:pt>
                <c:pt idx="116">
                  <c:v>0.30881602627075577</c:v>
                </c:pt>
                <c:pt idx="117">
                  <c:v>0.307777292028239</c:v>
                </c:pt>
                <c:pt idx="118">
                  <c:v>0.30678517762633262</c:v>
                </c:pt>
                <c:pt idx="119">
                  <c:v>0.30583760169363455</c:v>
                </c:pt>
                <c:pt idx="120">
                  <c:v>0.30493257436435034</c:v>
                </c:pt>
                <c:pt idx="121">
                  <c:v>0.30406819343905739</c:v>
                </c:pt>
                <c:pt idx="122">
                  <c:v>0.30324264068244511</c:v>
                </c:pt>
                <c:pt idx="123">
                  <c:v>0.30245417825644449</c:v>
                </c:pt>
                <c:pt idx="124">
                  <c:v>0.3017011452866511</c:v>
                </c:pt>
                <c:pt idx="125">
                  <c:v>0.30098195455953092</c:v>
                </c:pt>
                <c:pt idx="126">
                  <c:v>0.30029508934756605</c:v>
                </c:pt>
                <c:pt idx="127">
                  <c:v>0.29963910035923774</c:v>
                </c:pt>
                <c:pt idx="128">
                  <c:v>0.29901260281054387</c:v>
                </c:pt>
                <c:pt idx="129">
                  <c:v>0.29841427361460171</c:v>
                </c:pt>
                <c:pt idx="130">
                  <c:v>0.29784284868578209</c:v>
                </c:pt>
                <c:pt idx="131">
                  <c:v>0.29729712035475719</c:v>
                </c:pt>
                <c:pt idx="132">
                  <c:v>0.29677593489080833</c:v>
                </c:pt>
                <c:pt idx="133">
                  <c:v>0.29627819012773482</c:v>
                </c:pt>
                <c:pt idx="134">
                  <c:v>0.29580283318971778</c:v>
                </c:pt>
                <c:pt idx="135">
                  <c:v>0.29534885831352831</c:v>
                </c:pt>
                <c:pt idx="136">
                  <c:v>0.29491530476351663</c:v>
                </c:pt>
                <c:pt idx="137">
                  <c:v>0.29450125483587969</c:v>
                </c:pt>
                <c:pt idx="138">
                  <c:v>0.29410583194877787</c:v>
                </c:pt>
                <c:pt idx="139">
                  <c:v>0.29372819881494705</c:v>
                </c:pt>
                <c:pt idx="140">
                  <c:v>0.29336755569353984</c:v>
                </c:pt>
                <c:pt idx="141">
                  <c:v>0.29302313871801927</c:v>
                </c:pt>
                <c:pt idx="142">
                  <c:v>0.2926942182970193</c:v>
                </c:pt>
                <c:pt idx="143">
                  <c:v>0.29238009758518424</c:v>
                </c:pt>
                <c:pt idx="144">
                  <c:v>0.2920801110210941</c:v>
                </c:pt>
                <c:pt idx="145">
                  <c:v>0.29179362292948036</c:v>
                </c:pt>
                <c:pt idx="146">
                  <c:v>0.29152002618503403</c:v>
                </c:pt>
                <c:pt idx="147">
                  <c:v>0.29125874093520338</c:v>
                </c:pt>
                <c:pt idx="148">
                  <c:v>0.29100921337947511</c:v>
                </c:pt>
                <c:pt idx="149">
                  <c:v>0.29077091460272503</c:v>
                </c:pt>
                <c:pt idx="150">
                  <c:v>0.29054333946031791</c:v>
                </c:pt>
                <c:pt idx="151">
                  <c:v>0.29032600551272419</c:v>
                </c:pt>
                <c:pt idx="152">
                  <c:v>0.29011845200751157</c:v>
                </c:pt>
                <c:pt idx="153">
                  <c:v>0.28992023890665242</c:v>
                </c:pt>
                <c:pt idx="154">
                  <c:v>0.28973094595717269</c:v>
                </c:pt>
                <c:pt idx="155">
                  <c:v>0.2895501718032476</c:v>
                </c:pt>
                <c:pt idx="156">
                  <c:v>0.28937753313792863</c:v>
                </c:pt>
                <c:pt idx="157">
                  <c:v>0.28921266389275974</c:v>
                </c:pt>
                <c:pt idx="158">
                  <c:v>0.28905521446361565</c:v>
                </c:pt>
                <c:pt idx="159">
                  <c:v>0.28890485097116403</c:v>
                </c:pt>
                <c:pt idx="160">
                  <c:v>0.28876125455442131</c:v>
                </c:pt>
                <c:pt idx="161">
                  <c:v>0.28862412069593796</c:v>
                </c:pt>
                <c:pt idx="162">
                  <c:v>0.2884931585772102</c:v>
                </c:pt>
                <c:pt idx="163">
                  <c:v>0.28836809046297718</c:v>
                </c:pt>
                <c:pt idx="164">
                  <c:v>0.28824865111311937</c:v>
                </c:pt>
                <c:pt idx="165">
                  <c:v>0.28813458722093022</c:v>
                </c:pt>
                <c:pt idx="166">
                  <c:v>0.28802565687658682</c:v>
                </c:pt>
                <c:pt idx="167">
                  <c:v>0.28792162905469515</c:v>
                </c:pt>
                <c:pt idx="168">
                  <c:v>0.28782228312483676</c:v>
                </c:pt>
                <c:pt idx="169">
                  <c:v>0.28772740838408961</c:v>
                </c:pt>
                <c:pt idx="170">
                  <c:v>0.28763680361054067</c:v>
                </c:pt>
                <c:pt idx="171">
                  <c:v>0.28755027663685195</c:v>
                </c:pt>
                <c:pt idx="172">
                  <c:v>0.28746764394298324</c:v>
                </c:pt>
                <c:pt idx="173">
                  <c:v>0.2873887302672134</c:v>
                </c:pt>
                <c:pt idx="174">
                  <c:v>0.28731336823464082</c:v>
                </c:pt>
                <c:pt idx="175">
                  <c:v>0.28724139800238063</c:v>
                </c:pt>
                <c:pt idx="176">
                  <c:v>0.28717266692070903</c:v>
                </c:pt>
                <c:pt idx="177">
                  <c:v>0.28710702920944103</c:v>
                </c:pt>
                <c:pt idx="178">
                  <c:v>0.28704434564885722</c:v>
                </c:pt>
                <c:pt idx="179">
                  <c:v>0.28698448328452786</c:v>
                </c:pt>
                <c:pt idx="180">
                  <c:v>0.28692731514540926</c:v>
                </c:pt>
                <c:pt idx="181">
                  <c:v>0.28687271997461827</c:v>
                </c:pt>
                <c:pt idx="182">
                  <c:v>0.28682058197231408</c:v>
                </c:pt>
                <c:pt idx="183">
                  <c:v>0.28677079055014471</c:v>
                </c:pt>
                <c:pt idx="184">
                  <c:v>0.28672324009673816</c:v>
                </c:pt>
                <c:pt idx="185">
                  <c:v>0.28667782975374206</c:v>
                </c:pt>
                <c:pt idx="186">
                  <c:v>0.28663446320193819</c:v>
                </c:pt>
                <c:pt idx="187">
                  <c:v>0.28659304845697853</c:v>
                </c:pt>
                <c:pt idx="188">
                  <c:v>0.28655349767431099</c:v>
                </c:pt>
                <c:pt idx="189">
                  <c:v>0.28651572696288136</c:v>
                </c:pt>
                <c:pt idx="190">
                  <c:v>0.28647965620721699</c:v>
                </c:pt>
                <c:pt idx="191">
                  <c:v>0.2864452088975154</c:v>
                </c:pt>
                <c:pt idx="192">
                  <c:v>0.28641231196737788</c:v>
                </c:pt>
                <c:pt idx="193">
                  <c:v>0.28638089563884428</c:v>
                </c:pt>
                <c:pt idx="194">
                  <c:v>0.28635089327440078</c:v>
                </c:pt>
                <c:pt idx="195">
                  <c:v>0.28632224123564648</c:v>
                </c:pt>
                <c:pt idx="196">
                  <c:v>0.28629487874832027</c:v>
                </c:pt>
                <c:pt idx="197">
                  <c:v>0.28626874777340089</c:v>
                </c:pt>
                <c:pt idx="198">
                  <c:v>0.28624379288400781</c:v>
                </c:pt>
                <c:pt idx="199">
                  <c:v>0.2862199611478411</c:v>
                </c:pt>
                <c:pt idx="200">
                  <c:v>0.28619720201491239</c:v>
                </c:pt>
                <c:pt idx="201">
                  <c:v>0.28617546721032711</c:v>
                </c:pt>
                <c:pt idx="202">
                  <c:v>0.28615471063189296</c:v>
                </c:pt>
                <c:pt idx="203">
                  <c:v>0.28613488825233485</c:v>
                </c:pt>
                <c:pt idx="204">
                  <c:v>0.2861159580259117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5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2673</c:v>
                </c:pt>
                <c:pt idx="4">
                  <c:v>0.9999999999362047</c:v>
                </c:pt>
                <c:pt idx="5">
                  <c:v>0.99999998800729217</c:v>
                </c:pt>
                <c:pt idx="6">
                  <c:v>0.99999931070379355</c:v>
                </c:pt>
                <c:pt idx="7">
                  <c:v>0.99998416133633872</c:v>
                </c:pt>
                <c:pt idx="8">
                  <c:v>0.99982095456030273</c:v>
                </c:pt>
                <c:pt idx="9">
                  <c:v>0.9988308869983562</c:v>
                </c:pt>
                <c:pt idx="10">
                  <c:v>0.99838856023204958</c:v>
                </c:pt>
                <c:pt idx="11">
                  <c:v>0.99781424770578997</c:v>
                </c:pt>
                <c:pt idx="12">
                  <c:v>0.99708011487480341</c:v>
                </c:pt>
                <c:pt idx="13">
                  <c:v>0.99615550073097314</c:v>
                </c:pt>
                <c:pt idx="14">
                  <c:v>0.99500727480740525</c:v>
                </c:pt>
                <c:pt idx="15">
                  <c:v>0.9936003188936543</c:v>
                </c:pt>
                <c:pt idx="16">
                  <c:v>0.99189812062578353</c:v>
                </c:pt>
                <c:pt idx="17">
                  <c:v>0.98986345970284606</c:v>
                </c:pt>
                <c:pt idx="18">
                  <c:v>0.98745916232695929</c:v>
                </c:pt>
                <c:pt idx="19">
                  <c:v>0.98464889589599014</c:v>
                </c:pt>
                <c:pt idx="20">
                  <c:v>0.98139797416907348</c:v>
                </c:pt>
                <c:pt idx="21">
                  <c:v>0.97767414309378331</c:v>
                </c:pt>
                <c:pt idx="22">
                  <c:v>0.9734483191080755</c:v>
                </c:pt>
                <c:pt idx="23">
                  <c:v>0.96869525477606699</c:v>
                </c:pt>
                <c:pt idx="24">
                  <c:v>0.96339411077185078</c:v>
                </c:pt>
                <c:pt idx="25">
                  <c:v>0.95752891813502305</c:v>
                </c:pt>
                <c:pt idx="26">
                  <c:v>0.95108892002236878</c:v>
                </c:pt>
                <c:pt idx="27">
                  <c:v>0.94406878752990642</c:v>
                </c:pt>
                <c:pt idx="28">
                  <c:v>0.93646870925904857</c:v>
                </c:pt>
                <c:pt idx="29">
                  <c:v>0.92829435890855849</c:v>
                </c:pt>
                <c:pt idx="30">
                  <c:v>0.91955674911400564</c:v>
                </c:pt>
                <c:pt idx="31">
                  <c:v>0.91027198291829381</c:v>
                </c:pt>
                <c:pt idx="32">
                  <c:v>0.90046091659211613</c:v>
                </c:pt>
                <c:pt idx="33">
                  <c:v>0.8901487490371498</c:v>
                </c:pt>
                <c:pt idx="34">
                  <c:v>0.87936455374636469</c:v>
                </c:pt>
                <c:pt idx="35">
                  <c:v>0.86814076934628526</c:v>
                </c:pt>
                <c:pt idx="36">
                  <c:v>0.85651266420814021</c:v>
                </c:pt>
                <c:pt idx="37">
                  <c:v>0.84451778960264678</c:v>
                </c:pt>
                <c:pt idx="38">
                  <c:v>0.83219543450346312</c:v>
                </c:pt>
                <c:pt idx="39">
                  <c:v>0.81958609352964162</c:v>
                </c:pt>
                <c:pt idx="40">
                  <c:v>0.8067309577608972</c:v>
                </c:pt>
                <c:pt idx="41">
                  <c:v>0.79367143635150716</c:v>
                </c:pt>
                <c:pt idx="42">
                  <c:v>0.78044871508485447</c:v>
                </c:pt>
                <c:pt idx="43">
                  <c:v>0.76710335631117199</c:v>
                </c:pt>
                <c:pt idx="44">
                  <c:v>0.75367494314119599</c:v>
                </c:pt>
                <c:pt idx="45">
                  <c:v>0.74020176935936988</c:v>
                </c:pt>
                <c:pt idx="46">
                  <c:v>0.72672057529073164</c:v>
                </c:pt>
                <c:pt idx="47">
                  <c:v>0.71326632881388885</c:v>
                </c:pt>
                <c:pt idx="48">
                  <c:v>0.69987204985805063</c:v>
                </c:pt>
                <c:pt idx="49">
                  <c:v>0.68656867604772587</c:v>
                </c:pt>
                <c:pt idx="50">
                  <c:v>0.67338496665218939</c:v>
                </c:pt>
                <c:pt idx="51">
                  <c:v>0.66034744164255954</c:v>
                </c:pt>
                <c:pt idx="52">
                  <c:v>0.64748035243965552</c:v>
                </c:pt>
                <c:pt idx="53">
                  <c:v>0.63480568083215883</c:v>
                </c:pt>
                <c:pt idx="54">
                  <c:v>0.62234316253843647</c:v>
                </c:pt>
                <c:pt idx="55">
                  <c:v>0.61011033195879938</c:v>
                </c:pt>
                <c:pt idx="56">
                  <c:v>0.59812258480129243</c:v>
                </c:pt>
                <c:pt idx="57">
                  <c:v>0.5863932554480894</c:v>
                </c:pt>
                <c:pt idx="58">
                  <c:v>0.57493370614778316</c:v>
                </c:pt>
                <c:pt idx="59">
                  <c:v>0.56375342535948847</c:v>
                </c:pt>
                <c:pt idx="60">
                  <c:v>0.55286013282782676</c:v>
                </c:pt>
                <c:pt idx="61">
                  <c:v>0.54225988922523138</c:v>
                </c:pt>
                <c:pt idx="62">
                  <c:v>0.53195720845293082</c:v>
                </c:pt>
                <c:pt idx="63">
                  <c:v>0.52195517093916599</c:v>
                </c:pt>
                <c:pt idx="64">
                  <c:v>0.5122555365087248</c:v>
                </c:pt>
                <c:pt idx="65">
                  <c:v>0.50285885561884913</c:v>
                </c:pt>
                <c:pt idx="66">
                  <c:v>0.49376457796107792</c:v>
                </c:pt>
                <c:pt idx="67">
                  <c:v>0.48497115761550819</c:v>
                </c:pt>
                <c:pt idx="68">
                  <c:v>0.47647615411281935</c:v>
                </c:pt>
                <c:pt idx="69">
                  <c:v>0.46827632891023241</c:v>
                </c:pt>
                <c:pt idx="70">
                  <c:v>0.46036773692085359</c:v>
                </c:pt>
                <c:pt idx="71">
                  <c:v>0.45274581285228221</c:v>
                </c:pt>
                <c:pt idx="72">
                  <c:v>0.44540545221095956</c:v>
                </c:pt>
                <c:pt idx="73">
                  <c:v>0.43834108691457574</c:v>
                </c:pt>
                <c:pt idx="74">
                  <c:v>0.4315467555271621</c:v>
                </c:pt>
                <c:pt idx="75">
                  <c:v>0.42501616819149574</c:v>
                </c:pt>
                <c:pt idx="76">
                  <c:v>0.41874276638238278</c:v>
                </c:pt>
                <c:pt idx="77">
                  <c:v>0.41271977764347317</c:v>
                </c:pt>
                <c:pt idx="78">
                  <c:v>0.40694026550065682</c:v>
                </c:pt>
                <c:pt idx="79">
                  <c:v>0.40139717476789027</c:v>
                </c:pt>
                <c:pt idx="80">
                  <c:v>0.39608337247753728</c:v>
                </c:pt>
                <c:pt idx="81">
                  <c:v>0.39099168467790058</c:v>
                </c:pt>
                <c:pt idx="82">
                  <c:v>0.38611492934645048</c:v>
                </c:pt>
                <c:pt idx="83">
                  <c:v>0.38144594566907691</c:v>
                </c:pt>
                <c:pt idx="84">
                  <c:v>0.37697761993420564</c:v>
                </c:pt>
                <c:pt idx="85">
                  <c:v>0.37270290828644081</c:v>
                </c:pt>
                <c:pt idx="86">
                  <c:v>0.36861485657805187</c:v>
                </c:pt>
                <c:pt idx="87">
                  <c:v>0.36470661754860467</c:v>
                </c:pt>
                <c:pt idx="88">
                  <c:v>0.3609714655537295</c:v>
                </c:pt>
                <c:pt idx="89">
                  <c:v>0.35740280905378663</c:v>
                </c:pt>
                <c:pt idx="90">
                  <c:v>0.35399420106232493</c:v>
                </c:pt>
                <c:pt idx="91">
                  <c:v>0.3507393477429796</c:v>
                </c:pt>
                <c:pt idx="92">
                  <c:v>0.34763211533203214</c:v>
                </c:pt>
                <c:pt idx="93">
                  <c:v>0.34466653555243187</c:v>
                </c:pt>
                <c:pt idx="94">
                  <c:v>0.34183680967378616</c:v>
                </c:pt>
                <c:pt idx="95">
                  <c:v>0.33913731136178932</c:v>
                </c:pt>
                <c:pt idx="96">
                  <c:v>0.33656258844985104</c:v>
                </c:pt>
                <c:pt idx="97">
                  <c:v>0.3341073637553848</c:v>
                </c:pt>
                <c:pt idx="98">
                  <c:v>0.33176653505335885</c:v>
                </c:pt>
                <c:pt idx="99">
                  <c:v>0.32953517431034518</c:v>
                </c:pt>
                <c:pt idx="100">
                  <c:v>0.3274085262734362</c:v>
                </c:pt>
                <c:pt idx="101">
                  <c:v>0.32538200650004895</c:v>
                </c:pt>
                <c:pt idx="102">
                  <c:v>0.32345119890680779</c:v>
                </c:pt>
                <c:pt idx="103">
                  <c:v>0.32161185290837752</c:v>
                </c:pt>
                <c:pt idx="104">
                  <c:v>0.31985988021030909</c:v>
                </c:pt>
                <c:pt idx="105">
                  <c:v>0.31819135131363269</c:v>
                </c:pt>
                <c:pt idx="106">
                  <c:v>0.31660249178308614</c:v>
                </c:pt>
                <c:pt idx="107">
                  <c:v>0.31508967832546414</c:v>
                </c:pt>
                <c:pt idx="108">
                  <c:v>0.3136494347196076</c:v>
                </c:pt>
                <c:pt idx="109">
                  <c:v>0.31227842763499086</c:v>
                </c:pt>
                <c:pt idx="110">
                  <c:v>0.31097346237169032</c:v>
                </c:pt>
                <c:pt idx="111">
                  <c:v>0.30973147855070299</c:v>
                </c:pt>
                <c:pt idx="112">
                  <c:v>0.30854954578010657</c:v>
                </c:pt>
                <c:pt idx="113">
                  <c:v>0.30742485931939734</c:v>
                </c:pt>
                <c:pt idx="114">
                  <c:v>0.30635473576146721</c:v>
                </c:pt>
                <c:pt idx="115">
                  <c:v>0.30533660874909402</c:v>
                </c:pt>
                <c:pt idx="116">
                  <c:v>0.3043680247404702</c:v>
                </c:pt>
                <c:pt idx="117">
                  <c:v>0.30344663883618572</c:v>
                </c:pt>
                <c:pt idx="118">
                  <c:v>0.30257021067818163</c:v>
                </c:pt>
                <c:pt idx="119">
                  <c:v>0.30173660042948897</c:v>
                </c:pt>
                <c:pt idx="120">
                  <c:v>0.30094376484204299</c:v>
                </c:pt>
                <c:pt idx="121">
                  <c:v>0.30018975341850579</c:v>
                </c:pt>
                <c:pt idx="122">
                  <c:v>0.29947270467281834</c:v>
                </c:pt>
                <c:pt idx="123">
                  <c:v>0.29879084249313276</c:v>
                </c:pt>
                <c:pt idx="124">
                  <c:v>0.29814247260982413</c:v>
                </c:pt>
                <c:pt idx="125">
                  <c:v>0.29752597917044443</c:v>
                </c:pt>
                <c:pt idx="126">
                  <c:v>0.2969398214227485</c:v>
                </c:pt>
                <c:pt idx="127">
                  <c:v>0.29638253050627672</c:v>
                </c:pt>
                <c:pt idx="128">
                  <c:v>0.29585270635241895</c:v>
                </c:pt>
                <c:pt idx="129">
                  <c:v>0.29534901469240166</c:v>
                </c:pt>
                <c:pt idx="130">
                  <c:v>0.29487018417221988</c:v>
                </c:pt>
                <c:pt idx="131">
                  <c:v>0.2944150035731799</c:v>
                </c:pt>
                <c:pt idx="132">
                  <c:v>0.29398231913641304</c:v>
                </c:pt>
                <c:pt idx="133">
                  <c:v>0.29357103198946921</c:v>
                </c:pt>
                <c:pt idx="134">
                  <c:v>0.29318009567288172</c:v>
                </c:pt>
                <c:pt idx="135">
                  <c:v>0.29280851376442801</c:v>
                </c:pt>
                <c:pt idx="136">
                  <c:v>0.29245533759866299</c:v>
                </c:pt>
                <c:pt idx="137">
                  <c:v>0.2921196640791997</c:v>
                </c:pt>
                <c:pt idx="138">
                  <c:v>0.29180063358112407</c:v>
                </c:pt>
                <c:pt idx="139">
                  <c:v>0.29149742794087213</c:v>
                </c:pt>
                <c:pt idx="140">
                  <c:v>0.29120926853085927</c:v>
                </c:pt>
                <c:pt idx="141">
                  <c:v>0.29093541441613052</c:v>
                </c:pt>
                <c:pt idx="142">
                  <c:v>0.29067516059029236</c:v>
                </c:pt>
                <c:pt idx="143">
                  <c:v>0.2904278362879984</c:v>
                </c:pt>
                <c:pt idx="144">
                  <c:v>0.29019280337127668</c:v>
                </c:pt>
                <c:pt idx="145">
                  <c:v>0.28996945478701919</c:v>
                </c:pt>
                <c:pt idx="146">
                  <c:v>0.28975721309298957</c:v>
                </c:pt>
                <c:pt idx="147">
                  <c:v>0.28955552904975163</c:v>
                </c:pt>
                <c:pt idx="148">
                  <c:v>0.28936388027597104</c:v>
                </c:pt>
                <c:pt idx="149">
                  <c:v>0.28918176996459949</c:v>
                </c:pt>
                <c:pt idx="150">
                  <c:v>0.28900872565750929</c:v>
                </c:pt>
                <c:pt idx="151">
                  <c:v>0.28884429807621054</c:v>
                </c:pt>
                <c:pt idx="152">
                  <c:v>0.2886880600063475</c:v>
                </c:pt>
                <c:pt idx="153">
                  <c:v>0.28853960523373728</c:v>
                </c:pt>
                <c:pt idx="154">
                  <c:v>0.28839854752978494</c:v>
                </c:pt>
                <c:pt idx="155">
                  <c:v>0.28826451968417427</c:v>
                </c:pt>
                <c:pt idx="156">
                  <c:v>0.28813717258280608</c:v>
                </c:pt>
                <c:pt idx="157">
                  <c:v>0.28801617432902393</c:v>
                </c:pt>
                <c:pt idx="158">
                  <c:v>0.28790120940623565</c:v>
                </c:pt>
                <c:pt idx="159">
                  <c:v>0.28779197788010757</c:v>
                </c:pt>
                <c:pt idx="160">
                  <c:v>0.28768819463857648</c:v>
                </c:pt>
                <c:pt idx="161">
                  <c:v>0.28758958866798895</c:v>
                </c:pt>
                <c:pt idx="162">
                  <c:v>0.28749590236374506</c:v>
                </c:pt>
                <c:pt idx="163">
                  <c:v>0.28740689087388355</c:v>
                </c:pt>
                <c:pt idx="164">
                  <c:v>0.28732232147411196</c:v>
                </c:pt>
                <c:pt idx="165">
                  <c:v>0.2872419729728426</c:v>
                </c:pt>
                <c:pt idx="166">
                  <c:v>0.28716563514485494</c:v>
                </c:pt>
                <c:pt idx="167">
                  <c:v>0.2870931081922628</c:v>
                </c:pt>
                <c:pt idx="168">
                  <c:v>0.28702420223152036</c:v>
                </c:pt>
                <c:pt idx="169">
                  <c:v>0.28695873680525286</c:v>
                </c:pt>
                <c:pt idx="170">
                  <c:v>0.28689654041775314</c:v>
                </c:pt>
                <c:pt idx="171">
                  <c:v>0.28683745009303124</c:v>
                </c:pt>
                <c:pt idx="172">
                  <c:v>0.2867813109543571</c:v>
                </c:pt>
                <c:pt idx="173">
                  <c:v>0.28672797582427978</c:v>
                </c:pt>
                <c:pt idx="174">
                  <c:v>0.28667730484415271</c:v>
                </c:pt>
                <c:pt idx="175">
                  <c:v>0.28662916511223874</c:v>
                </c:pt>
                <c:pt idx="176">
                  <c:v>0.286583430339509</c:v>
                </c:pt>
                <c:pt idx="177">
                  <c:v>0.28653998052229024</c:v>
                </c:pt>
                <c:pt idx="178">
                  <c:v>0.2864987016309542</c:v>
                </c:pt>
                <c:pt idx="179">
                  <c:v>0.2864594853138776</c:v>
                </c:pt>
                <c:pt idx="180">
                  <c:v>0.28642222861594052</c:v>
                </c:pt>
                <c:pt idx="181">
                  <c:v>0.28638683371085938</c:v>
                </c:pt>
                <c:pt idx="182">
                  <c:v>0.28635320764668881</c:v>
                </c:pt>
                <c:pt idx="183">
                  <c:v>0.28632126210385367</c:v>
                </c:pt>
                <c:pt idx="184">
                  <c:v>0.28629091316510452</c:v>
                </c:pt>
                <c:pt idx="185">
                  <c:v>0.28626208109681767</c:v>
                </c:pt>
                <c:pt idx="186">
                  <c:v>0.28623469014108782</c:v>
                </c:pt>
                <c:pt idx="187">
                  <c:v>0.28620866831808783</c:v>
                </c:pt>
                <c:pt idx="188">
                  <c:v>0.28618394723819512</c:v>
                </c:pt>
                <c:pt idx="189">
                  <c:v>0.28616046192340772</c:v>
                </c:pt>
                <c:pt idx="190">
                  <c:v>0.28613815063759568</c:v>
                </c:pt>
                <c:pt idx="191">
                  <c:v>0.28611695472515586</c:v>
                </c:pt>
                <c:pt idx="192">
                  <c:v>0.28609681845765716</c:v>
                </c:pt>
                <c:pt idx="193">
                  <c:v>0.28607768888808588</c:v>
                </c:pt>
                <c:pt idx="194">
                  <c:v>0.2860595157123163</c:v>
                </c:pt>
                <c:pt idx="195">
                  <c:v>0.28604225113745307</c:v>
                </c:pt>
                <c:pt idx="196">
                  <c:v>0.28602584975670603</c:v>
                </c:pt>
                <c:pt idx="197">
                  <c:v>0.28601026843047617</c:v>
                </c:pt>
                <c:pt idx="198">
                  <c:v>0.28599546617334709</c:v>
                </c:pt>
                <c:pt idx="199">
                  <c:v>0.28598140404669081</c:v>
                </c:pt>
                <c:pt idx="200">
                  <c:v>0.2859680450566095</c:v>
                </c:pt>
                <c:pt idx="201">
                  <c:v>0.28595535405695188</c:v>
                </c:pt>
                <c:pt idx="202">
                  <c:v>0.28594329765715149</c:v>
                </c:pt>
                <c:pt idx="203">
                  <c:v>0.28593184413464956</c:v>
                </c:pt>
                <c:pt idx="204">
                  <c:v>0.285920963351675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3216"/>
        <c:axId val="483186744"/>
      </c:scatterChart>
      <c:valAx>
        <c:axId val="48318321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6744"/>
        <c:crosses val="autoZero"/>
        <c:crossBetween val="midCat"/>
        <c:majorUnit val="10"/>
      </c:valAx>
      <c:valAx>
        <c:axId val="48318674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83216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3016"/>
        <c:axId val="483187136"/>
      </c:scatterChart>
      <c:valAx>
        <c:axId val="48319301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7136"/>
        <c:crosses val="autoZero"/>
        <c:crossBetween val="midCat"/>
      </c:valAx>
      <c:valAx>
        <c:axId val="483187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30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82824"/>
        <c:axId val="483183608"/>
      </c:scatterChart>
      <c:valAx>
        <c:axId val="483182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3608"/>
        <c:crosses val="autoZero"/>
        <c:crossBetween val="midCat"/>
      </c:valAx>
      <c:valAx>
        <c:axId val="483183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828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2673</c:v>
                </c:pt>
                <c:pt idx="4">
                  <c:v>0.9999999999362047</c:v>
                </c:pt>
                <c:pt idx="5">
                  <c:v>0.99999998800729217</c:v>
                </c:pt>
                <c:pt idx="6">
                  <c:v>0.99999931070379355</c:v>
                </c:pt>
                <c:pt idx="7">
                  <c:v>0.99998416133633872</c:v>
                </c:pt>
                <c:pt idx="8">
                  <c:v>0.99982095456030273</c:v>
                </c:pt>
                <c:pt idx="9">
                  <c:v>0.9988308869983562</c:v>
                </c:pt>
                <c:pt idx="10">
                  <c:v>0.99838856023204958</c:v>
                </c:pt>
                <c:pt idx="11">
                  <c:v>0.99781424770578997</c:v>
                </c:pt>
                <c:pt idx="12">
                  <c:v>0.99708011487480341</c:v>
                </c:pt>
                <c:pt idx="13">
                  <c:v>0.99615550073097314</c:v>
                </c:pt>
                <c:pt idx="14">
                  <c:v>0.99500727480740525</c:v>
                </c:pt>
                <c:pt idx="15">
                  <c:v>0.9936003188936543</c:v>
                </c:pt>
                <c:pt idx="16">
                  <c:v>0.99189812062578353</c:v>
                </c:pt>
                <c:pt idx="17">
                  <c:v>0.98986345970284606</c:v>
                </c:pt>
                <c:pt idx="18">
                  <c:v>0.98745916232695929</c:v>
                </c:pt>
                <c:pt idx="19">
                  <c:v>0.98464889589599014</c:v>
                </c:pt>
                <c:pt idx="20">
                  <c:v>0.98139797416907348</c:v>
                </c:pt>
                <c:pt idx="21">
                  <c:v>0.97767414309378331</c:v>
                </c:pt>
                <c:pt idx="22">
                  <c:v>0.9734483191080755</c:v>
                </c:pt>
                <c:pt idx="23">
                  <c:v>0.96869525477606699</c:v>
                </c:pt>
                <c:pt idx="24">
                  <c:v>0.96339411077185078</c:v>
                </c:pt>
                <c:pt idx="25">
                  <c:v>0.95752891813502305</c:v>
                </c:pt>
                <c:pt idx="26">
                  <c:v>0.95108892002236878</c:v>
                </c:pt>
                <c:pt idx="27">
                  <c:v>0.94406878752990642</c:v>
                </c:pt>
                <c:pt idx="28">
                  <c:v>0.93646870925904857</c:v>
                </c:pt>
                <c:pt idx="29">
                  <c:v>0.92829435890855849</c:v>
                </c:pt>
                <c:pt idx="30">
                  <c:v>0.91955674911400564</c:v>
                </c:pt>
                <c:pt idx="31">
                  <c:v>0.91027198291829381</c:v>
                </c:pt>
                <c:pt idx="32">
                  <c:v>0.90046091659211613</c:v>
                </c:pt>
                <c:pt idx="33">
                  <c:v>0.8901487490371498</c:v>
                </c:pt>
                <c:pt idx="34">
                  <c:v>0.87936455374636469</c:v>
                </c:pt>
                <c:pt idx="35">
                  <c:v>0.86814076934628526</c:v>
                </c:pt>
                <c:pt idx="36">
                  <c:v>0.85651266420814021</c:v>
                </c:pt>
                <c:pt idx="37">
                  <c:v>0.84451778960264678</c:v>
                </c:pt>
                <c:pt idx="38">
                  <c:v>0.83219543450346312</c:v>
                </c:pt>
                <c:pt idx="39">
                  <c:v>0.81958609352964162</c:v>
                </c:pt>
                <c:pt idx="40">
                  <c:v>0.8067309577608972</c:v>
                </c:pt>
                <c:pt idx="41">
                  <c:v>0.79367143635150716</c:v>
                </c:pt>
                <c:pt idx="42">
                  <c:v>0.78044871508485447</c:v>
                </c:pt>
                <c:pt idx="43">
                  <c:v>0.76710335631117199</c:v>
                </c:pt>
                <c:pt idx="44">
                  <c:v>0.75367494314119599</c:v>
                </c:pt>
                <c:pt idx="45">
                  <c:v>0.74020176935936988</c:v>
                </c:pt>
                <c:pt idx="46">
                  <c:v>0.72672057529073164</c:v>
                </c:pt>
                <c:pt idx="47">
                  <c:v>0.71326632881388885</c:v>
                </c:pt>
                <c:pt idx="48">
                  <c:v>0.69987204985805063</c:v>
                </c:pt>
                <c:pt idx="49">
                  <c:v>0.68656867604772587</c:v>
                </c:pt>
                <c:pt idx="50">
                  <c:v>0.67338496665218939</c:v>
                </c:pt>
                <c:pt idx="51">
                  <c:v>0.66034744164255954</c:v>
                </c:pt>
                <c:pt idx="52">
                  <c:v>0.64748035243965552</c:v>
                </c:pt>
                <c:pt idx="53">
                  <c:v>0.63480568083215883</c:v>
                </c:pt>
                <c:pt idx="54">
                  <c:v>0.62234316253843647</c:v>
                </c:pt>
                <c:pt idx="55">
                  <c:v>0.61011033195879938</c:v>
                </c:pt>
                <c:pt idx="56">
                  <c:v>0.59812258480129243</c:v>
                </c:pt>
                <c:pt idx="57">
                  <c:v>0.5863932554480894</c:v>
                </c:pt>
                <c:pt idx="58">
                  <c:v>0.57493370614778316</c:v>
                </c:pt>
                <c:pt idx="59">
                  <c:v>0.56375342535948847</c:v>
                </c:pt>
                <c:pt idx="60">
                  <c:v>0.55286013282782676</c:v>
                </c:pt>
                <c:pt idx="61">
                  <c:v>0.54225988922523138</c:v>
                </c:pt>
                <c:pt idx="62">
                  <c:v>0.53195720845293082</c:v>
                </c:pt>
                <c:pt idx="63">
                  <c:v>0.52195517093916599</c:v>
                </c:pt>
                <c:pt idx="64">
                  <c:v>0.5122555365087248</c:v>
                </c:pt>
                <c:pt idx="65">
                  <c:v>0.50285885561884913</c:v>
                </c:pt>
                <c:pt idx="66">
                  <c:v>0.49376457796107792</c:v>
                </c:pt>
                <c:pt idx="67">
                  <c:v>0.48497115761550819</c:v>
                </c:pt>
                <c:pt idx="68">
                  <c:v>0.47647615411281935</c:v>
                </c:pt>
                <c:pt idx="69">
                  <c:v>0.46827632891023241</c:v>
                </c:pt>
                <c:pt idx="70">
                  <c:v>0.46036773692085359</c:v>
                </c:pt>
                <c:pt idx="71">
                  <c:v>0.45274581285228221</c:v>
                </c:pt>
                <c:pt idx="72">
                  <c:v>0.44540545221095956</c:v>
                </c:pt>
                <c:pt idx="73">
                  <c:v>0.43834108691457574</c:v>
                </c:pt>
                <c:pt idx="74">
                  <c:v>0.4315467555271621</c:v>
                </c:pt>
                <c:pt idx="75">
                  <c:v>0.42501616819149574</c:v>
                </c:pt>
                <c:pt idx="76">
                  <c:v>0.41874276638238278</c:v>
                </c:pt>
                <c:pt idx="77">
                  <c:v>0.41271977764347317</c:v>
                </c:pt>
                <c:pt idx="78">
                  <c:v>0.40694026550065682</c:v>
                </c:pt>
                <c:pt idx="79">
                  <c:v>0.40139717476789027</c:v>
                </c:pt>
                <c:pt idx="80">
                  <c:v>0.39608337247753728</c:v>
                </c:pt>
                <c:pt idx="81">
                  <c:v>0.39099168467790058</c:v>
                </c:pt>
                <c:pt idx="82">
                  <c:v>0.38611492934645048</c:v>
                </c:pt>
                <c:pt idx="83">
                  <c:v>0.38144594566907691</c:v>
                </c:pt>
                <c:pt idx="84">
                  <c:v>0.37697761993420564</c:v>
                </c:pt>
                <c:pt idx="85">
                  <c:v>0.37270290828644081</c:v>
                </c:pt>
                <c:pt idx="86">
                  <c:v>0.36861485657805187</c:v>
                </c:pt>
                <c:pt idx="87">
                  <c:v>0.36470661754860467</c:v>
                </c:pt>
                <c:pt idx="88">
                  <c:v>0.3609714655537295</c:v>
                </c:pt>
                <c:pt idx="89">
                  <c:v>0.35740280905378663</c:v>
                </c:pt>
                <c:pt idx="90">
                  <c:v>0.35399420106232493</c:v>
                </c:pt>
                <c:pt idx="91">
                  <c:v>0.3507393477429796</c:v>
                </c:pt>
                <c:pt idx="92">
                  <c:v>0.34763211533203214</c:v>
                </c:pt>
                <c:pt idx="93">
                  <c:v>0.34466653555243187</c:v>
                </c:pt>
                <c:pt idx="94">
                  <c:v>0.34183680967378616</c:v>
                </c:pt>
                <c:pt idx="95">
                  <c:v>0.33913731136178932</c:v>
                </c:pt>
                <c:pt idx="96">
                  <c:v>0.33656258844985104</c:v>
                </c:pt>
                <c:pt idx="97">
                  <c:v>0.3341073637553848</c:v>
                </c:pt>
                <c:pt idx="98">
                  <c:v>0.33176653505335885</c:v>
                </c:pt>
                <c:pt idx="99">
                  <c:v>0.32953517431034518</c:v>
                </c:pt>
                <c:pt idx="100">
                  <c:v>0.3274085262734362</c:v>
                </c:pt>
                <c:pt idx="101">
                  <c:v>0.32538200650004895</c:v>
                </c:pt>
                <c:pt idx="102">
                  <c:v>0.32345119890680779</c:v>
                </c:pt>
                <c:pt idx="103">
                  <c:v>0.32161185290837752</c:v>
                </c:pt>
                <c:pt idx="104">
                  <c:v>0.31985988021030909</c:v>
                </c:pt>
                <c:pt idx="105">
                  <c:v>0.31819135131363269</c:v>
                </c:pt>
                <c:pt idx="106">
                  <c:v>0.31660249178308614</c:v>
                </c:pt>
                <c:pt idx="107">
                  <c:v>0.31508967832546414</c:v>
                </c:pt>
                <c:pt idx="108">
                  <c:v>0.3136494347196076</c:v>
                </c:pt>
                <c:pt idx="109">
                  <c:v>0.31227842763499086</c:v>
                </c:pt>
                <c:pt idx="110">
                  <c:v>0.31097346237169032</c:v>
                </c:pt>
                <c:pt idx="111">
                  <c:v>0.30973147855070299</c:v>
                </c:pt>
                <c:pt idx="112">
                  <c:v>0.30854954578010657</c:v>
                </c:pt>
                <c:pt idx="113">
                  <c:v>0.30742485931939734</c:v>
                </c:pt>
                <c:pt idx="114">
                  <c:v>0.30635473576146721</c:v>
                </c:pt>
                <c:pt idx="115">
                  <c:v>0.30533660874909402</c:v>
                </c:pt>
                <c:pt idx="116">
                  <c:v>0.3043680247404702</c:v>
                </c:pt>
                <c:pt idx="117">
                  <c:v>0.30344663883618572</c:v>
                </c:pt>
                <c:pt idx="118">
                  <c:v>0.30257021067818163</c:v>
                </c:pt>
                <c:pt idx="119">
                  <c:v>0.30173660042948897</c:v>
                </c:pt>
                <c:pt idx="120">
                  <c:v>0.30094376484204299</c:v>
                </c:pt>
                <c:pt idx="121">
                  <c:v>0.30018975341850579</c:v>
                </c:pt>
                <c:pt idx="122">
                  <c:v>0.29947270467281834</c:v>
                </c:pt>
                <c:pt idx="123">
                  <c:v>0.29879084249313276</c:v>
                </c:pt>
                <c:pt idx="124">
                  <c:v>0.29814247260982413</c:v>
                </c:pt>
                <c:pt idx="125">
                  <c:v>0.29752597917044443</c:v>
                </c:pt>
                <c:pt idx="126">
                  <c:v>0.2969398214227485</c:v>
                </c:pt>
                <c:pt idx="127">
                  <c:v>0.29638253050627672</c:v>
                </c:pt>
                <c:pt idx="128">
                  <c:v>0.29585270635241895</c:v>
                </c:pt>
                <c:pt idx="129">
                  <c:v>0.29534901469240166</c:v>
                </c:pt>
                <c:pt idx="130">
                  <c:v>0.29487018417221988</c:v>
                </c:pt>
                <c:pt idx="131">
                  <c:v>0.2944150035731799</c:v>
                </c:pt>
                <c:pt idx="132">
                  <c:v>0.29398231913641304</c:v>
                </c:pt>
                <c:pt idx="133">
                  <c:v>0.29357103198946921</c:v>
                </c:pt>
                <c:pt idx="134">
                  <c:v>0.29318009567288172</c:v>
                </c:pt>
                <c:pt idx="135">
                  <c:v>0.29280851376442801</c:v>
                </c:pt>
                <c:pt idx="136">
                  <c:v>0.29245533759866299</c:v>
                </c:pt>
                <c:pt idx="137">
                  <c:v>0.2921196640791997</c:v>
                </c:pt>
                <c:pt idx="138">
                  <c:v>0.29180063358112407</c:v>
                </c:pt>
                <c:pt idx="139">
                  <c:v>0.29149742794087213</c:v>
                </c:pt>
                <c:pt idx="140">
                  <c:v>0.29120926853085927</c:v>
                </c:pt>
                <c:pt idx="141">
                  <c:v>0.29093541441613052</c:v>
                </c:pt>
                <c:pt idx="142">
                  <c:v>0.29067516059029236</c:v>
                </c:pt>
                <c:pt idx="143">
                  <c:v>0.2904278362879984</c:v>
                </c:pt>
                <c:pt idx="144">
                  <c:v>0.29019280337127668</c:v>
                </c:pt>
                <c:pt idx="145">
                  <c:v>0.28996945478701919</c:v>
                </c:pt>
                <c:pt idx="146">
                  <c:v>0.28975721309298957</c:v>
                </c:pt>
                <c:pt idx="147">
                  <c:v>0.28955552904975163</c:v>
                </c:pt>
                <c:pt idx="148">
                  <c:v>0.28936388027597104</c:v>
                </c:pt>
                <c:pt idx="149">
                  <c:v>0.28918176996459949</c:v>
                </c:pt>
                <c:pt idx="150">
                  <c:v>0.28900872565750929</c:v>
                </c:pt>
                <c:pt idx="151">
                  <c:v>0.28884429807621054</c:v>
                </c:pt>
                <c:pt idx="152">
                  <c:v>0.2886880600063475</c:v>
                </c:pt>
                <c:pt idx="153">
                  <c:v>0.28853960523373728</c:v>
                </c:pt>
                <c:pt idx="154">
                  <c:v>0.28839854752978494</c:v>
                </c:pt>
                <c:pt idx="155">
                  <c:v>0.28826451968417427</c:v>
                </c:pt>
                <c:pt idx="156">
                  <c:v>0.28813717258280608</c:v>
                </c:pt>
                <c:pt idx="157">
                  <c:v>0.28801617432902393</c:v>
                </c:pt>
                <c:pt idx="158">
                  <c:v>0.28790120940623565</c:v>
                </c:pt>
                <c:pt idx="159">
                  <c:v>0.28779197788010757</c:v>
                </c:pt>
                <c:pt idx="160">
                  <c:v>0.28768819463857648</c:v>
                </c:pt>
                <c:pt idx="161">
                  <c:v>0.28758958866798895</c:v>
                </c:pt>
                <c:pt idx="162">
                  <c:v>0.28749590236374506</c:v>
                </c:pt>
                <c:pt idx="163">
                  <c:v>0.28740689087388355</c:v>
                </c:pt>
                <c:pt idx="164">
                  <c:v>0.28732232147411196</c:v>
                </c:pt>
                <c:pt idx="165">
                  <c:v>0.2872419729728426</c:v>
                </c:pt>
                <c:pt idx="166">
                  <c:v>0.28716563514485494</c:v>
                </c:pt>
                <c:pt idx="167">
                  <c:v>0.2870931081922628</c:v>
                </c:pt>
                <c:pt idx="168">
                  <c:v>0.28702420223152036</c:v>
                </c:pt>
                <c:pt idx="169">
                  <c:v>0.28695873680525286</c:v>
                </c:pt>
                <c:pt idx="170">
                  <c:v>0.28689654041775314</c:v>
                </c:pt>
                <c:pt idx="171">
                  <c:v>0.28683745009303124</c:v>
                </c:pt>
                <c:pt idx="172">
                  <c:v>0.2867813109543571</c:v>
                </c:pt>
                <c:pt idx="173">
                  <c:v>0.28672797582427978</c:v>
                </c:pt>
                <c:pt idx="174">
                  <c:v>0.28667730484415271</c:v>
                </c:pt>
                <c:pt idx="175">
                  <c:v>0.28662916511223874</c:v>
                </c:pt>
                <c:pt idx="176">
                  <c:v>0.286583430339509</c:v>
                </c:pt>
                <c:pt idx="177">
                  <c:v>0.28653998052229024</c:v>
                </c:pt>
                <c:pt idx="178">
                  <c:v>0.2864987016309542</c:v>
                </c:pt>
                <c:pt idx="179">
                  <c:v>0.2864594853138776</c:v>
                </c:pt>
                <c:pt idx="180">
                  <c:v>0.28642222861594052</c:v>
                </c:pt>
                <c:pt idx="181">
                  <c:v>0.28638683371085938</c:v>
                </c:pt>
                <c:pt idx="182">
                  <c:v>0.28635320764668881</c:v>
                </c:pt>
                <c:pt idx="183">
                  <c:v>0.28632126210385367</c:v>
                </c:pt>
                <c:pt idx="184">
                  <c:v>0.28629091316510452</c:v>
                </c:pt>
                <c:pt idx="185">
                  <c:v>0.28626208109681767</c:v>
                </c:pt>
                <c:pt idx="186">
                  <c:v>0.28623469014108782</c:v>
                </c:pt>
                <c:pt idx="187">
                  <c:v>0.28620866831808783</c:v>
                </c:pt>
                <c:pt idx="188">
                  <c:v>0.28618394723819512</c:v>
                </c:pt>
                <c:pt idx="189">
                  <c:v>0.28616046192340772</c:v>
                </c:pt>
                <c:pt idx="190">
                  <c:v>0.28613815063759568</c:v>
                </c:pt>
                <c:pt idx="191">
                  <c:v>0.28611695472515586</c:v>
                </c:pt>
                <c:pt idx="192">
                  <c:v>0.28609681845765716</c:v>
                </c:pt>
                <c:pt idx="193">
                  <c:v>0.28607768888808588</c:v>
                </c:pt>
                <c:pt idx="194">
                  <c:v>0.2860595157123163</c:v>
                </c:pt>
                <c:pt idx="195">
                  <c:v>0.28604225113745307</c:v>
                </c:pt>
                <c:pt idx="196">
                  <c:v>0.28602584975670603</c:v>
                </c:pt>
                <c:pt idx="197">
                  <c:v>0.28601026843047617</c:v>
                </c:pt>
                <c:pt idx="198">
                  <c:v>0.28599546617334709</c:v>
                </c:pt>
                <c:pt idx="199">
                  <c:v>0.28598140404669081</c:v>
                </c:pt>
                <c:pt idx="200">
                  <c:v>0.2859680450566095</c:v>
                </c:pt>
                <c:pt idx="201">
                  <c:v>0.28595535405695188</c:v>
                </c:pt>
                <c:pt idx="202">
                  <c:v>0.28594329765715149</c:v>
                </c:pt>
                <c:pt idx="203">
                  <c:v>0.28593184413464956</c:v>
                </c:pt>
                <c:pt idx="204">
                  <c:v>0.28592096335167511</c:v>
                </c:pt>
              </c:numCache>
            </c:numRef>
          </c:xVal>
          <c:yVal>
            <c:numRef>
              <c:f>'C5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532219</c:v>
                </c:pt>
                <c:pt idx="4">
                  <c:v>0.99999999673112749</c:v>
                </c:pt>
                <c:pt idx="5">
                  <c:v>0.99999950541710991</c:v>
                </c:pt>
                <c:pt idx="6">
                  <c:v>0.99997704123642173</c:v>
                </c:pt>
                <c:pt idx="7">
                  <c:v>0.99957213201123873</c:v>
                </c:pt>
                <c:pt idx="8">
                  <c:v>0.99605955980595973</c:v>
                </c:pt>
                <c:pt idx="9">
                  <c:v>0.978979812063274</c:v>
                </c:pt>
                <c:pt idx="10">
                  <c:v>0.9721764702959651</c:v>
                </c:pt>
                <c:pt idx="11">
                  <c:v>0.96376252669586981</c:v>
                </c:pt>
                <c:pt idx="12">
                  <c:v>0.9535273970381849</c:v>
                </c:pt>
                <c:pt idx="13">
                  <c:v>0.94127338545567851</c:v>
                </c:pt>
                <c:pt idx="14">
                  <c:v>0.92682529067900032</c:v>
                </c:pt>
                <c:pt idx="15">
                  <c:v>0.91003996290933309</c:v>
                </c:pt>
                <c:pt idx="16">
                  <c:v>0.89081520040871609</c:v>
                </c:pt>
                <c:pt idx="17">
                  <c:v>0.86909737901648731</c:v>
                </c:pt>
                <c:pt idx="18">
                  <c:v>0.84488726500031042</c:v>
                </c:pt>
                <c:pt idx="19">
                  <c:v>0.81824356878681492</c:v>
                </c:pt>
                <c:pt idx="20">
                  <c:v>0.78928394526214252</c:v>
                </c:pt>
                <c:pt idx="21">
                  <c:v>0.7581833217356968</c:v>
                </c:pt>
                <c:pt idx="22">
                  <c:v>0.72516962043910138</c:v>
                </c:pt>
                <c:pt idx="23">
                  <c:v>0.69051712072917404</c:v>
                </c:pt>
                <c:pt idx="24">
                  <c:v>0.65453786039893658</c:v>
                </c:pt>
                <c:pt idx="25">
                  <c:v>0.61757159236108405</c:v>
                </c:pt>
                <c:pt idx="26">
                  <c:v>0.57997488383315388</c:v>
                </c:pt>
                <c:pt idx="27">
                  <c:v>0.5421099667774264</c:v>
                </c:pt>
                <c:pt idx="28">
                  <c:v>0.50433392277020828</c:v>
                </c:pt>
                <c:pt idx="29">
                  <c:v>0.46698871924680074</c:v>
                </c:pt>
                <c:pt idx="30">
                  <c:v>0.43039251700299624</c:v>
                </c:pt>
                <c:pt idx="31">
                  <c:v>0.3948325525108724</c:v>
                </c:pt>
                <c:pt idx="32">
                  <c:v>0.36055977488128926</c:v>
                </c:pt>
                <c:pt idx="33">
                  <c:v>0.32778529701835468</c:v>
                </c:pt>
                <c:pt idx="34">
                  <c:v>0.2966786125353208</c:v>
                </c:pt>
                <c:pt idx="35">
                  <c:v>0.26736744068356771</c:v>
                </c:pt>
                <c:pt idx="36">
                  <c:v>0.23993899453633832</c:v>
                </c:pt>
                <c:pt idx="37">
                  <c:v>0.21444242407745534</c:v>
                </c:pt>
                <c:pt idx="38">
                  <c:v>0.19089216463972047</c:v>
                </c:pt>
                <c:pt idx="39">
                  <c:v>0.16927191967692731</c:v>
                </c:pt>
                <c:pt idx="40">
                  <c:v>0.14953902146758891</c:v>
                </c:pt>
                <c:pt idx="41">
                  <c:v>0.13162893988845306</c:v>
                </c:pt>
                <c:pt idx="42">
                  <c:v>0.11545974369970043</c:v>
                </c:pt>
                <c:pt idx="43">
                  <c:v>0.10093635703092141</c:v>
                </c:pt>
                <c:pt idx="44">
                  <c:v>8.7954492703687728E-2</c:v>
                </c:pt>
                <c:pt idx="45">
                  <c:v>7.6404181127532875E-2</c:v>
                </c:pt>
                <c:pt idx="46">
                  <c:v>6.6172846943707189E-2</c:v>
                </c:pt>
                <c:pt idx="47">
                  <c:v>5.7147914232226669E-2</c:v>
                </c:pt>
                <c:pt idx="48">
                  <c:v>4.9218944404751441E-2</c:v>
                </c:pt>
                <c:pt idx="49">
                  <c:v>4.2279328821210396E-2</c:v>
                </c:pt>
                <c:pt idx="50">
                  <c:v>3.6227570992014797E-2</c:v>
                </c:pt>
                <c:pt idx="51">
                  <c:v>3.0968201501187276E-2</c:v>
                </c:pt>
                <c:pt idx="52">
                  <c:v>2.6412373187764012E-2</c:v>
                </c:pt>
                <c:pt idx="53">
                  <c:v>2.247818538656772E-2</c:v>
                </c:pt>
                <c:pt idx="54">
                  <c:v>1.909078487832137E-2</c:v>
                </c:pt>
                <c:pt idx="55">
                  <c:v>1.6182288302305555E-2</c:v>
                </c:pt>
                <c:pt idx="56">
                  <c:v>1.3691566729888289E-2</c:v>
                </c:pt>
                <c:pt idx="57">
                  <c:v>1.1563928376404214E-2</c:v>
                </c:pt>
                <c:pt idx="58">
                  <c:v>9.7507304359026846E-3</c:v>
                </c:pt>
                <c:pt idx="59">
                  <c:v>8.2089460582563788E-3</c:v>
                </c:pt>
                <c:pt idx="60">
                  <c:v>6.9007077667921921E-3</c:v>
                </c:pt>
                <c:pt idx="61">
                  <c:v>5.792844280392606E-3</c:v>
                </c:pt>
                <c:pt idx="62">
                  <c:v>4.8564238410530348E-3</c:v>
                </c:pt>
                <c:pt idx="63">
                  <c:v>4.0663137937002576E-3</c:v>
                </c:pt>
                <c:pt idx="64">
                  <c:v>3.4007633222953811E-3</c:v>
                </c:pt>
                <c:pt idx="65">
                  <c:v>2.8410138927356986E-3</c:v>
                </c:pt>
                <c:pt idx="66">
                  <c:v>2.3709400504499777E-3</c:v>
                </c:pt>
                <c:pt idx="67">
                  <c:v>1.9767217210231352E-3</c:v>
                </c:pt>
                <c:pt idx="68">
                  <c:v>1.6465480136313069E-3</c:v>
                </c:pt>
                <c:pt idx="69">
                  <c:v>1.3703516770712876E-3</c:v>
                </c:pt>
                <c:pt idx="70">
                  <c:v>1.1395727565612999E-3</c:v>
                </c:pt>
                <c:pt idx="71">
                  <c:v>9.4694960008104073E-4</c:v>
                </c:pt>
                <c:pt idx="72">
                  <c:v>7.863351245740093E-4</c:v>
                </c:pt>
                <c:pt idx="73">
                  <c:v>6.5253613897172226E-4</c:v>
                </c:pt>
                <c:pt idx="74">
                  <c:v>5.4117350220557665E-4</c:v>
                </c:pt>
                <c:pt idx="75">
                  <c:v>4.4856094473969107E-4</c:v>
                </c:pt>
                <c:pt idx="76">
                  <c:v>3.7160048095498659E-4</c:v>
                </c:pt>
                <c:pt idx="77">
                  <c:v>3.0769247036487556E-4</c:v>
                </c:pt>
                <c:pt idx="78">
                  <c:v>2.546585351722552E-4</c:v>
                </c:pt>
                <c:pt idx="79">
                  <c:v>2.1067570016671311E-4</c:v>
                </c:pt>
                <c:pt idx="80">
                  <c:v>1.7422028102956114E-4</c:v>
                </c:pt>
                <c:pt idx="81">
                  <c:v>1.4402020345310673E-4</c:v>
                </c:pt>
                <c:pt idx="82">
                  <c:v>1.1901458443610755E-4</c:v>
                </c:pt>
                <c:pt idx="83">
                  <c:v>9.831954633878776E-5</c:v>
                </c:pt>
                <c:pt idx="84">
                  <c:v>8.1199362415732129E-5</c:v>
                </c:pt>
                <c:pt idx="85">
                  <c:v>6.7042148993922505E-5</c:v>
                </c:pt>
                <c:pt idx="86">
                  <c:v>5.5339424173972917E-5</c:v>
                </c:pt>
                <c:pt idx="87">
                  <c:v>4.5668946240967299E-5</c:v>
                </c:pt>
                <c:pt idx="88">
                  <c:v>3.768032747180349E-5</c:v>
                </c:pt>
                <c:pt idx="89">
                  <c:v>3.1082991475223589E-5</c:v>
                </c:pt>
                <c:pt idx="90">
                  <c:v>2.5636105442977917E-5</c:v>
                </c:pt>
                <c:pt idx="91">
                  <c:v>2.1140173603190028E-5</c:v>
                </c:pt>
                <c:pt idx="92">
                  <c:v>1.7430025621506284E-5</c:v>
                </c:pt>
                <c:pt idx="93">
                  <c:v>1.4368974531198942E-5</c:v>
                </c:pt>
                <c:pt idx="94">
                  <c:v>1.1843953778879347E-5</c:v>
                </c:pt>
                <c:pt idx="95">
                  <c:v>9.7614728769007161E-6</c:v>
                </c:pt>
                <c:pt idx="96">
                  <c:v>8.0442566200868115E-6</c:v>
                </c:pt>
                <c:pt idx="97">
                  <c:v>6.6284544502470387E-6</c:v>
                </c:pt>
                <c:pt idx="98">
                  <c:v>5.4613248685668511E-6</c:v>
                </c:pt>
                <c:pt idx="99">
                  <c:v>4.4993152731681471E-6</c:v>
                </c:pt>
                <c:pt idx="100">
                  <c:v>3.7064706488789752E-6</c:v>
                </c:pt>
                <c:pt idx="101">
                  <c:v>3.0531155174011666E-6</c:v>
                </c:pt>
                <c:pt idx="102">
                  <c:v>2.5147627799120235E-6</c:v>
                </c:pt>
                <c:pt idx="103">
                  <c:v>2.0712108189641262E-6</c:v>
                </c:pt>
                <c:pt idx="104">
                  <c:v>1.70579670284241E-6</c:v>
                </c:pt>
                <c:pt idx="105">
                  <c:v>1.4047787505559792E-6</c:v>
                </c:pt>
                <c:pt idx="106">
                  <c:v>1.1568262373832202E-6</c:v>
                </c:pt>
                <c:pt idx="107">
                  <c:v>9.5259779233423277E-7</c:v>
                </c:pt>
                <c:pt idx="108">
                  <c:v>7.8439318107133002E-7</c:v>
                </c:pt>
                <c:pt idx="109">
                  <c:v>6.4586578314065596E-7</c:v>
                </c:pt>
                <c:pt idx="110">
                  <c:v>5.3178524716369768E-7</c:v>
                </c:pt>
                <c:pt idx="111">
                  <c:v>4.3784161456947411E-7</c:v>
                </c:pt>
                <c:pt idx="112">
                  <c:v>3.6048370260353278E-7</c:v>
                </c:pt>
                <c:pt idx="113">
                  <c:v>2.9678578189756788E-7</c:v>
                </c:pt>
                <c:pt idx="114">
                  <c:v>2.4433761571760489E-7</c:v>
                </c:pt>
                <c:pt idx="115">
                  <c:v>2.0115378296399476E-7</c:v>
                </c:pt>
                <c:pt idx="116">
                  <c:v>1.6559891499487231E-7</c:v>
                </c:pt>
                <c:pt idx="117">
                  <c:v>1.3632606236158517E-7</c:v>
                </c:pt>
                <c:pt idx="118">
                  <c:v>1.1222589235880352E-7</c:v>
                </c:pt>
                <c:pt idx="119">
                  <c:v>9.2384819211253135E-8</c:v>
                </c:pt>
                <c:pt idx="120">
                  <c:v>7.6050500133749239E-8</c:v>
                </c:pt>
                <c:pt idx="121">
                  <c:v>6.2603404359776614E-8</c:v>
                </c:pt>
                <c:pt idx="122">
                  <c:v>5.1533388452033334E-8</c:v>
                </c:pt>
                <c:pt idx="123">
                  <c:v>4.2420398028272815E-8</c:v>
                </c:pt>
                <c:pt idx="124">
                  <c:v>3.4918570262680652E-8</c:v>
                </c:pt>
                <c:pt idx="125">
                  <c:v>2.8743138820333452E-8</c:v>
                </c:pt>
                <c:pt idx="126">
                  <c:v>2.3659647923618385E-8</c:v>
                </c:pt>
                <c:pt idx="127">
                  <c:v>1.9475068906155472E-8</c:v>
                </c:pt>
                <c:pt idx="128">
                  <c:v>1.6030484089636131E-8</c:v>
                </c:pt>
                <c:pt idx="129">
                  <c:v>1.3195061764101314E-8</c:v>
                </c:pt>
                <c:pt idx="130">
                  <c:v>1.0861094657411753E-8</c:v>
                </c:pt>
                <c:pt idx="131">
                  <c:v>8.9399143494253023E-9</c:v>
                </c:pt>
                <c:pt idx="132">
                  <c:v>7.3585271169577532E-9</c:v>
                </c:pt>
                <c:pt idx="133">
                  <c:v>6.0568439185008903E-9</c:v>
                </c:pt>
                <c:pt idx="134">
                  <c:v>4.98539966320569E-9</c:v>
                </c:pt>
                <c:pt idx="135">
                  <c:v>4.1034753955244811E-9</c:v>
                </c:pt>
                <c:pt idx="136">
                  <c:v>3.3775522582700133E-9</c:v>
                </c:pt>
                <c:pt idx="137">
                  <c:v>2.7800386469192161E-9</c:v>
                </c:pt>
                <c:pt idx="138">
                  <c:v>2.2882223049802031E-9</c:v>
                </c:pt>
                <c:pt idx="139">
                  <c:v>1.8834076266311384E-9</c:v>
                </c:pt>
                <c:pt idx="140">
                  <c:v>1.5502054467276573E-9</c:v>
                </c:pt>
                <c:pt idx="141">
                  <c:v>1.2759483753571435E-9</c:v>
                </c:pt>
                <c:pt idx="142">
                  <c:v>1.0502094923410204E-9</c:v>
                </c:pt>
                <c:pt idx="143">
                  <c:v>8.6440613493018292E-10</c:v>
                </c:pt>
                <c:pt idx="144">
                  <c:v>7.1147373919493276E-10</c:v>
                </c:pt>
                <c:pt idx="145">
                  <c:v>5.8559735225517508E-10</c:v>
                </c:pt>
                <c:pt idx="146">
                  <c:v>4.8199062073291633E-10</c:v>
                </c:pt>
                <c:pt idx="147">
                  <c:v>3.9671386218743865E-10</c:v>
                </c:pt>
                <c:pt idx="148">
                  <c:v>3.2652430969822057E-10</c:v>
                </c:pt>
                <c:pt idx="149">
                  <c:v>2.6875284106587254E-10</c:v>
                </c:pt>
                <c:pt idx="150">
                  <c:v>2.2120250954398826E-10</c:v>
                </c:pt>
                <c:pt idx="151">
                  <c:v>1.8206502102779426E-10</c:v>
                </c:pt>
                <c:pt idx="152">
                  <c:v>1.4985198396786699E-10</c:v>
                </c:pt>
                <c:pt idx="153">
                  <c:v>1.2333831960645727E-10</c:v>
                </c:pt>
                <c:pt idx="154">
                  <c:v>1.0151568185808316E-10</c:v>
                </c:pt>
                <c:pt idx="155">
                  <c:v>8.3554116583072708E-11</c:v>
                </c:pt>
                <c:pt idx="156">
                  <c:v>6.8770502936684803E-11</c:v>
                </c:pt>
                <c:pt idx="157">
                  <c:v>5.6602577258134233E-11</c:v>
                </c:pt>
                <c:pt idx="158">
                  <c:v>4.6587552078454875E-11</c:v>
                </c:pt>
                <c:pt idx="159">
                  <c:v>3.8344517422231103E-11</c:v>
                </c:pt>
                <c:pt idx="160">
                  <c:v>3.1559955408719736E-11</c:v>
                </c:pt>
                <c:pt idx="161">
                  <c:v>2.5975817395907685E-11</c:v>
                </c:pt>
                <c:pt idx="162">
                  <c:v>2.1379710400001017E-11</c:v>
                </c:pt>
                <c:pt idx="163">
                  <c:v>1.7596819647821869E-11</c:v>
                </c:pt>
                <c:pt idx="164">
                  <c:v>1.4483260140328765E-11</c:v>
                </c:pt>
                <c:pt idx="165">
                  <c:v>1.192060442926801E-11</c:v>
                </c:pt>
                <c:pt idx="166">
                  <c:v>9.8113785325303919E-12</c:v>
                </c:pt>
                <c:pt idx="167">
                  <c:v>8.0753547030352841E-12</c:v>
                </c:pt>
                <c:pt idx="168">
                  <c:v>6.64650009400802E-12</c:v>
                </c:pt>
                <c:pt idx="169">
                  <c:v>5.4704652679780891E-12</c:v>
                </c:pt>
                <c:pt idx="170">
                  <c:v>4.5025170523446099E-12</c:v>
                </c:pt>
                <c:pt idx="171">
                  <c:v>3.7058371255063899E-12</c:v>
                </c:pt>
                <c:pt idx="172">
                  <c:v>3.0501216284778761E-12</c:v>
                </c:pt>
                <c:pt idx="173">
                  <c:v>2.5104285430720702E-12</c:v>
                </c:pt>
                <c:pt idx="174">
                  <c:v>2.0662290054724985E-12</c:v>
                </c:pt>
                <c:pt idx="175">
                  <c:v>1.7006264666558287E-12</c:v>
                </c:pt>
                <c:pt idx="176">
                  <c:v>1.3997140114735624E-12</c:v>
                </c:pt>
                <c:pt idx="177">
                  <c:v>1.1520453856896677E-12</c:v>
                </c:pt>
                <c:pt idx="178">
                  <c:v>9.4819961709974713E-13</c:v>
                </c:pt>
                <c:pt idx="179">
                  <c:v>7.8042266848899781E-13</c:v>
                </c:pt>
                <c:pt idx="180">
                  <c:v>6.4233249589013513E-13</c:v>
                </c:pt>
                <c:pt idx="181">
                  <c:v>5.2867629110431472E-13</c:v>
                </c:pt>
                <c:pt idx="182">
                  <c:v>4.3513067691999341E-13</c:v>
                </c:pt>
                <c:pt idx="183">
                  <c:v>3.5813725558691504E-13</c:v>
                </c:pt>
                <c:pt idx="184">
                  <c:v>2.9476725368308427E-13</c:v>
                </c:pt>
                <c:pt idx="185">
                  <c:v>2.4261011703732525E-13</c:v>
                </c:pt>
                <c:pt idx="186">
                  <c:v>1.996818177410542E-13</c:v>
                </c:pt>
                <c:pt idx="187">
                  <c:v>1.6434938396726418E-13</c:v>
                </c:pt>
                <c:pt idx="188">
                  <c:v>1.3526878457957437E-13</c:v>
                </c:pt>
                <c:pt idx="189">
                  <c:v>1.1133380341275454E-13</c:v>
                </c:pt>
                <c:pt idx="190">
                  <c:v>9.1633960495362659E-14</c:v>
                </c:pt>
                <c:pt idx="191">
                  <c:v>7.5419877925347737E-14</c:v>
                </c:pt>
                <c:pt idx="192">
                  <c:v>6.2074774534781738E-14</c:v>
                </c:pt>
                <c:pt idx="193">
                  <c:v>5.1091004032602538E-14</c:v>
                </c:pt>
                <c:pt idx="194">
                  <c:v>4.2050744263547977E-14</c:v>
                </c:pt>
                <c:pt idx="195">
                  <c:v>3.4610103695101099E-14</c:v>
                </c:pt>
                <c:pt idx="196">
                  <c:v>2.8486040083389186E-14</c:v>
                </c:pt>
                <c:pt idx="197">
                  <c:v>2.3445593443058602E-14</c:v>
                </c:pt>
                <c:pt idx="198">
                  <c:v>1.9297024515018769E-14</c:v>
                </c:pt>
                <c:pt idx="199">
                  <c:v>1.5882521026827334E-14</c:v>
                </c:pt>
                <c:pt idx="200">
                  <c:v>1.3072194537039657E-14</c:v>
                </c:pt>
                <c:pt idx="201">
                  <c:v>1.0759139535083309E-14</c:v>
                </c:pt>
                <c:pt idx="202">
                  <c:v>8.8553667836130184E-15</c:v>
                </c:pt>
                <c:pt idx="203">
                  <c:v>7.28845613996349E-15</c:v>
                </c:pt>
                <c:pt idx="204">
                  <c:v>5.9988018093807087E-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7328"/>
        <c:axId val="483197720"/>
      </c:scatterChart>
      <c:valAx>
        <c:axId val="48319732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7720"/>
        <c:crosses val="autoZero"/>
        <c:crossBetween val="midCat"/>
      </c:valAx>
      <c:valAx>
        <c:axId val="48319772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7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400'!$S$11:$S$215</c:f>
              <c:numCache>
                <c:formatCode>0.000</c:formatCode>
                <c:ptCount val="205"/>
                <c:pt idx="0">
                  <c:v>0.99558835552454972</c:v>
                </c:pt>
                <c:pt idx="1">
                  <c:v>0.99468046505178842</c:v>
                </c:pt>
                <c:pt idx="2">
                  <c:v>0.99241321433503171</c:v>
                </c:pt>
                <c:pt idx="3">
                  <c:v>0.98943844499855127</c:v>
                </c:pt>
                <c:pt idx="4">
                  <c:v>0.98764490445820574</c:v>
                </c:pt>
                <c:pt idx="5">
                  <c:v>0.98562523371505939</c:v>
                </c:pt>
                <c:pt idx="6">
                  <c:v>0.98336304169587119</c:v>
                </c:pt>
                <c:pt idx="7">
                  <c:v>0.9808422421083951</c:v>
                </c:pt>
                <c:pt idx="8">
                  <c:v>0.97804722291811419</c:v>
                </c:pt>
                <c:pt idx="9">
                  <c:v>0.97496301348857628</c:v>
                </c:pt>
                <c:pt idx="10">
                  <c:v>0.97431020614514796</c:v>
                </c:pt>
                <c:pt idx="11">
                  <c:v>0.97364515240293215</c:v>
                </c:pt>
                <c:pt idx="12">
                  <c:v>0.97296774481505865</c:v>
                </c:pt>
                <c:pt idx="13">
                  <c:v>0.97227787756338391</c:v>
                </c:pt>
                <c:pt idx="14">
                  <c:v>0.97157544650458372</c:v>
                </c:pt>
                <c:pt idx="15">
                  <c:v>0.97086034921548781</c:v>
                </c:pt>
                <c:pt idx="16">
                  <c:v>0.97013248503763216</c:v>
                </c:pt>
                <c:pt idx="17">
                  <c:v>0.96939175512099862</c:v>
                </c:pt>
                <c:pt idx="18">
                  <c:v>0.96863806246692041</c:v>
                </c:pt>
                <c:pt idx="19">
                  <c:v>0.96787131197012399</c:v>
                </c:pt>
                <c:pt idx="20">
                  <c:v>0.96709141045988845</c:v>
                </c:pt>
                <c:pt idx="21">
                  <c:v>0.96629826674029462</c:v>
                </c:pt>
                <c:pt idx="22">
                  <c:v>0.96549179162954513</c:v>
                </c:pt>
                <c:pt idx="23">
                  <c:v>0.9646718979983312</c:v>
                </c:pt>
                <c:pt idx="24">
                  <c:v>0.96383850080722966</c:v>
                </c:pt>
                <c:pt idx="25">
                  <c:v>0.96299151714310682</c:v>
                </c:pt>
                <c:pt idx="26">
                  <c:v>0.96213086625451294</c:v>
                </c:pt>
                <c:pt idx="27">
                  <c:v>0.96125646958604949</c:v>
                </c:pt>
                <c:pt idx="28">
                  <c:v>0.96036825081169219</c:v>
                </c:pt>
                <c:pt idx="29">
                  <c:v>0.95946613586705365</c:v>
                </c:pt>
                <c:pt idx="30">
                  <c:v>0.95855005298057339</c:v>
                </c:pt>
                <c:pt idx="31">
                  <c:v>0.95761993270361767</c:v>
                </c:pt>
                <c:pt idx="32">
                  <c:v>0.9566757079394802</c:v>
                </c:pt>
                <c:pt idx="33">
                  <c:v>0.95571731397126802</c:v>
                </c:pt>
                <c:pt idx="34">
                  <c:v>0.95474468848866689</c:v>
                </c:pt>
                <c:pt idx="35">
                  <c:v>0.95375777161357023</c:v>
                </c:pt>
                <c:pt idx="36">
                  <c:v>0.95275650592456707</c:v>
                </c:pt>
                <c:pt idx="37">
                  <c:v>0.9517408364802793</c:v>
                </c:pt>
                <c:pt idx="38">
                  <c:v>0.95071071084154191</c:v>
                </c:pt>
                <c:pt idx="39">
                  <c:v>0.94966607909241818</c:v>
                </c:pt>
                <c:pt idx="40">
                  <c:v>0.9486068938600476</c:v>
                </c:pt>
                <c:pt idx="41">
                  <c:v>0.94753311033331988</c:v>
                </c:pt>
                <c:pt idx="42">
                  <c:v>0.94644468628037193</c:v>
                </c:pt>
                <c:pt idx="43">
                  <c:v>0.94534158206490759</c:v>
                </c:pt>
                <c:pt idx="44">
                  <c:v>0.94422376066133418</c:v>
                </c:pt>
                <c:pt idx="45">
                  <c:v>0.9430911876687198</c:v>
                </c:pt>
                <c:pt idx="46">
                  <c:v>0.94194383132356907</c:v>
                </c:pt>
                <c:pt idx="47">
                  <c:v>0.94078166251141815</c:v>
                </c:pt>
                <c:pt idx="48">
                  <c:v>0.93960465477725175</c:v>
                </c:pt>
                <c:pt idx="49">
                  <c:v>0.9384127843347444</c:v>
                </c:pt>
                <c:pt idx="50">
                  <c:v>0.93720603007433034</c:v>
                </c:pt>
                <c:pt idx="51">
                  <c:v>0.93598437357010456</c:v>
                </c:pt>
                <c:pt idx="52">
                  <c:v>0.93474779908556072</c:v>
                </c:pt>
                <c:pt idx="53">
                  <c:v>0.93349629357817454</c:v>
                </c:pt>
                <c:pt idx="54">
                  <c:v>0.9322298467028336</c:v>
                </c:pt>
                <c:pt idx="55">
                  <c:v>0.93094845081412647</c:v>
                </c:pt>
                <c:pt idx="56">
                  <c:v>0.92965210096749551</c:v>
                </c:pt>
                <c:pt idx="57">
                  <c:v>0.9283407949192638</c:v>
                </c:pt>
                <c:pt idx="58">
                  <c:v>0.92701453312554516</c:v>
                </c:pt>
                <c:pt idx="59">
                  <c:v>0.92567331874004688</c:v>
                </c:pt>
                <c:pt idx="60">
                  <c:v>0.92431715761077704</c:v>
                </c:pt>
                <c:pt idx="61">
                  <c:v>0.922946058275666</c:v>
                </c:pt>
                <c:pt idx="62">
                  <c:v>0.92156003195711544</c:v>
                </c:pt>
                <c:pt idx="63">
                  <c:v>0.92015909255548622</c:v>
                </c:pt>
                <c:pt idx="64">
                  <c:v>0.91874325664154066</c:v>
                </c:pt>
                <c:pt idx="65">
                  <c:v>0.91731254344784774</c:v>
                </c:pt>
                <c:pt idx="66">
                  <c:v>0.91586697485917179</c:v>
                </c:pt>
                <c:pt idx="67">
                  <c:v>0.91440657540185399</c:v>
                </c:pt>
                <c:pt idx="68">
                  <c:v>0.91293137223220411</c:v>
                </c:pt>
                <c:pt idx="69">
                  <c:v>0.91144139512391853</c:v>
                </c:pt>
                <c:pt idx="70">
                  <c:v>0.90993667645453891</c:v>
                </c:pt>
                <c:pt idx="71">
                  <c:v>0.90841725119096828</c:v>
                </c:pt>
                <c:pt idx="72">
                  <c:v>0.90688315687406373</c:v>
                </c:pt>
                <c:pt idx="73">
                  <c:v>0.90533443360231813</c:v>
                </c:pt>
                <c:pt idx="74">
                  <c:v>0.90377112401465354</c:v>
                </c:pt>
                <c:pt idx="75">
                  <c:v>0.90219327327234078</c:v>
                </c:pt>
                <c:pt idx="76">
                  <c:v>0.9006009290400645</c:v>
                </c:pt>
                <c:pt idx="77">
                  <c:v>0.89899414146615164</c:v>
                </c:pt>
                <c:pt idx="78">
                  <c:v>0.89737296316198412</c:v>
                </c:pt>
                <c:pt idx="79">
                  <c:v>0.89573744918061127</c:v>
                </c:pt>
                <c:pt idx="80">
                  <c:v>0.89408765699458437</c:v>
                </c:pt>
                <c:pt idx="81">
                  <c:v>0.89242364647303096</c:v>
                </c:pt>
                <c:pt idx="82">
                  <c:v>0.89074547985798969</c:v>
                </c:pt>
                <c:pt idx="83">
                  <c:v>0.88905322174002477</c:v>
                </c:pt>
                <c:pt idx="84">
                  <c:v>0.88734693903313999</c:v>
                </c:pt>
                <c:pt idx="85">
                  <c:v>0.88562670094901408</c:v>
                </c:pt>
                <c:pt idx="86">
                  <c:v>0.88389257897057416</c:v>
                </c:pt>
                <c:pt idx="87">
                  <c:v>0.88214464682493221</c:v>
                </c:pt>
                <c:pt idx="88">
                  <c:v>0.88038298045570196</c:v>
                </c:pt>
                <c:pt idx="89">
                  <c:v>0.8786076579947163</c:v>
                </c:pt>
                <c:pt idx="90">
                  <c:v>0.87681875973316914</c:v>
                </c:pt>
                <c:pt idx="91">
                  <c:v>0.87501636809219885</c:v>
                </c:pt>
                <c:pt idx="92">
                  <c:v>0.87320056759293518</c:v>
                </c:pt>
                <c:pt idx="93">
                  <c:v>0.87137144482603246</c:v>
                </c:pt>
                <c:pt idx="94">
                  <c:v>0.86952908842070487</c:v>
                </c:pt>
                <c:pt idx="95">
                  <c:v>0.86767358901329017</c:v>
                </c:pt>
                <c:pt idx="96">
                  <c:v>0.86580503921535779</c:v>
                </c:pt>
                <c:pt idx="97">
                  <c:v>0.86392353358138452</c:v>
                </c:pt>
                <c:pt idx="98">
                  <c:v>0.86202916857601775</c:v>
                </c:pt>
                <c:pt idx="99">
                  <c:v>0.86012204254094504</c:v>
                </c:pt>
                <c:pt idx="100">
                  <c:v>0.85820225566139408</c:v>
                </c:pt>
                <c:pt idx="101">
                  <c:v>0.85626990993227836</c:v>
                </c:pt>
                <c:pt idx="102">
                  <c:v>0.85432510912401283</c:v>
                </c:pt>
                <c:pt idx="103">
                  <c:v>0.85236795874801696</c:v>
                </c:pt>
                <c:pt idx="104">
                  <c:v>0.85039856602192643</c:v>
                </c:pt>
                <c:pt idx="105">
                  <c:v>0.84841703983453176</c:v>
                </c:pt>
                <c:pt idx="106">
                  <c:v>0.84642349071046552</c:v>
                </c:pt>
                <c:pt idx="107">
                  <c:v>0.84441803077465405</c:v>
                </c:pt>
                <c:pt idx="108">
                  <c:v>0.84240077371655742</c:v>
                </c:pt>
                <c:pt idx="109">
                  <c:v>0.84037183475421096</c:v>
                </c:pt>
                <c:pt idx="110">
                  <c:v>0.83833133059809306</c:v>
                </c:pt>
                <c:pt idx="111">
                  <c:v>0.83627937941483321</c:v>
                </c:pt>
                <c:pt idx="112">
                  <c:v>0.83421610079077968</c:v>
                </c:pt>
                <c:pt idx="113">
                  <c:v>0.83214161569544676</c:v>
                </c:pt>
                <c:pt idx="114">
                  <c:v>0.83005604644485786</c:v>
                </c:pt>
                <c:pt idx="115">
                  <c:v>0.82795951666480117</c:v>
                </c:pt>
                <c:pt idx="116">
                  <c:v>0.82585215125401668</c:v>
                </c:pt>
                <c:pt idx="117">
                  <c:v>0.82373407634733264</c:v>
                </c:pt>
                <c:pt idx="118">
                  <c:v>0.82160541927876352</c:v>
                </c:pt>
                <c:pt idx="119">
                  <c:v>0.81946630854459346</c:v>
                </c:pt>
                <c:pt idx="120">
                  <c:v>0.81731687376645434</c:v>
                </c:pt>
                <c:pt idx="121">
                  <c:v>0.81515724565441794</c:v>
                </c:pt>
                <c:pt idx="122">
                  <c:v>0.81298755597011818</c:v>
                </c:pt>
                <c:pt idx="123">
                  <c:v>0.81080793748991764</c:v>
                </c:pt>
                <c:pt idx="124">
                  <c:v>0.80861852396813316</c:v>
                </c:pt>
                <c:pt idx="125">
                  <c:v>0.80641945010033722</c:v>
                </c:pt>
                <c:pt idx="126">
                  <c:v>0.80421085148674687</c:v>
                </c:pt>
                <c:pt idx="127">
                  <c:v>0.80199286459571761</c:v>
                </c:pt>
                <c:pt idx="128">
                  <c:v>0.79976562672735263</c:v>
                </c:pt>
                <c:pt idx="129">
                  <c:v>0.79752927597724343</c:v>
                </c:pt>
                <c:pt idx="130">
                  <c:v>0.795283951200356</c:v>
                </c:pt>
                <c:pt idx="131">
                  <c:v>0.7930297919750704</c:v>
                </c:pt>
                <c:pt idx="132">
                  <c:v>0.79076693856739277</c:v>
                </c:pt>
                <c:pt idx="133">
                  <c:v>0.78849553189534849</c:v>
                </c:pt>
                <c:pt idx="134">
                  <c:v>0.786215713493568</c:v>
                </c:pt>
                <c:pt idx="135">
                  <c:v>0.78392762547807948</c:v>
                </c:pt>
                <c:pt idx="136">
                  <c:v>0.78163141051131801</c:v>
                </c:pt>
                <c:pt idx="137">
                  <c:v>0.77932721176736153</c:v>
                </c:pt>
                <c:pt idx="138">
                  <c:v>0.77701517289740696</c:v>
                </c:pt>
                <c:pt idx="139">
                  <c:v>0.77469543799549401</c:v>
                </c:pt>
                <c:pt idx="140">
                  <c:v>0.77236815156448846</c:v>
                </c:pt>
                <c:pt idx="141">
                  <c:v>0.77003345848233484</c:v>
                </c:pt>
                <c:pt idx="142">
                  <c:v>0.76769150396858521</c:v>
                </c:pt>
                <c:pt idx="143">
                  <c:v>0.76534243355121789</c:v>
                </c:pt>
                <c:pt idx="144">
                  <c:v>0.7629863930337506</c:v>
                </c:pt>
                <c:pt idx="145">
                  <c:v>0.76062352846265824</c:v>
                </c:pt>
                <c:pt idx="146">
                  <c:v>0.75825398609510475</c:v>
                </c:pt>
                <c:pt idx="147">
                  <c:v>0.75587791236699287</c:v>
                </c:pt>
                <c:pt idx="148">
                  <c:v>0.7534954538613452</c:v>
                </c:pt>
                <c:pt idx="149">
                  <c:v>0.75110675727701837</c:v>
                </c:pt>
                <c:pt idx="150">
                  <c:v>0.74871196939776097</c:v>
                </c:pt>
                <c:pt idx="151">
                  <c:v>0.74631123706161917</c:v>
                </c:pt>
                <c:pt idx="152">
                  <c:v>0.74390470713069823</c:v>
                </c:pt>
                <c:pt idx="153">
                  <c:v>0.74149252646128616</c:v>
                </c:pt>
                <c:pt idx="154">
                  <c:v>0.73907484187434314</c:v>
                </c:pt>
                <c:pt idx="155">
                  <c:v>0.73665180012636389</c:v>
                </c:pt>
                <c:pt idx="156">
                  <c:v>0.73422354788061872</c:v>
                </c:pt>
                <c:pt idx="157">
                  <c:v>0.73179023167877622</c:v>
                </c:pt>
                <c:pt idx="158">
                  <c:v>0.72935199791291339</c:v>
                </c:pt>
                <c:pt idx="159">
                  <c:v>0.72690899279791721</c:v>
                </c:pt>
                <c:pt idx="160">
                  <c:v>0.72446136234428316</c:v>
                </c:pt>
                <c:pt idx="161">
                  <c:v>0.72200925233131108</c:v>
                </c:pt>
                <c:pt idx="162">
                  <c:v>0.719552808280706</c:v>
                </c:pt>
                <c:pt idx="163">
                  <c:v>0.71709217543058446</c:v>
                </c:pt>
                <c:pt idx="164">
                  <c:v>0.71462749870988984</c:v>
                </c:pt>
                <c:pt idx="165">
                  <c:v>0.71215892271321979</c:v>
                </c:pt>
                <c:pt idx="166">
                  <c:v>0.70968659167606996</c:v>
                </c:pt>
                <c:pt idx="167">
                  <c:v>0.70721064945049184</c:v>
                </c:pt>
                <c:pt idx="168">
                  <c:v>0.70473123948117211</c:v>
                </c:pt>
                <c:pt idx="169">
                  <c:v>0.70224850478193057</c:v>
                </c:pt>
                <c:pt idx="170">
                  <c:v>0.69976258791264279</c:v>
                </c:pt>
                <c:pt idx="171">
                  <c:v>0.69727363095658423</c:v>
                </c:pt>
                <c:pt idx="172">
                  <c:v>0.69478177549820042</c:v>
                </c:pt>
                <c:pt idx="173">
                  <c:v>0.69228716260130263</c:v>
                </c:pt>
                <c:pt idx="174">
                  <c:v>0.68978993278768963</c:v>
                </c:pt>
                <c:pt idx="175">
                  <c:v>0.68729022601619749</c:v>
                </c:pt>
                <c:pt idx="176">
                  <c:v>0.68478818166217492</c:v>
                </c:pt>
                <c:pt idx="177">
                  <c:v>0.68228393849738767</c:v>
                </c:pt>
                <c:pt idx="178">
                  <c:v>0.6797776346703488</c:v>
                </c:pt>
                <c:pt idx="179">
                  <c:v>0.67726940768707655</c:v>
                </c:pt>
                <c:pt idx="180">
                  <c:v>0.67475939439227939</c:v>
                </c:pt>
                <c:pt idx="181">
                  <c:v>0.67224773095096479</c:v>
                </c:pt>
                <c:pt idx="182">
                  <c:v>0.66973455283047589</c:v>
                </c:pt>
                <c:pt idx="183">
                  <c:v>0.66721999478294924</c:v>
                </c:pt>
                <c:pt idx="184">
                  <c:v>0.66470419082819809</c:v>
                </c:pt>
                <c:pt idx="185">
                  <c:v>0.66218727423701473</c:v>
                </c:pt>
                <c:pt idx="186">
                  <c:v>0.65966937751489518</c:v>
                </c:pt>
                <c:pt idx="187">
                  <c:v>0.65715063238618021</c:v>
                </c:pt>
                <c:pt idx="188">
                  <c:v>0.65463116977861469</c:v>
                </c:pt>
                <c:pt idx="189">
                  <c:v>0.65211111980832059</c:v>
                </c:pt>
                <c:pt idx="190">
                  <c:v>0.64959061176518362</c:v>
                </c:pt>
                <c:pt idx="191">
                  <c:v>0.64706977409864852</c:v>
                </c:pt>
                <c:pt idx="192">
                  <c:v>0.64454873440392502</c:v>
                </c:pt>
                <c:pt idx="193">
                  <c:v>0.64202761940859643</c:v>
                </c:pt>
                <c:pt idx="194">
                  <c:v>0.63950655495963515</c:v>
                </c:pt>
                <c:pt idx="195">
                  <c:v>0.63698566601081485</c:v>
                </c:pt>
                <c:pt idx="196">
                  <c:v>0.63446507661052198</c:v>
                </c:pt>
                <c:pt idx="197">
                  <c:v>0.63194490988996288</c:v>
                </c:pt>
                <c:pt idx="198">
                  <c:v>0.62942528805176057</c:v>
                </c:pt>
                <c:pt idx="199">
                  <c:v>0.62690633235894111</c:v>
                </c:pt>
                <c:pt idx="200">
                  <c:v>0.62438816312430612</c:v>
                </c:pt>
                <c:pt idx="201">
                  <c:v>0.62187089970018516</c:v>
                </c:pt>
                <c:pt idx="202">
                  <c:v>0.61935466046856968</c:v>
                </c:pt>
                <c:pt idx="203">
                  <c:v>0.61683956283161845</c:v>
                </c:pt>
                <c:pt idx="204">
                  <c:v>0.61432572320253853</c:v>
                </c:pt>
              </c:numCache>
            </c:numRef>
          </c:xVal>
          <c:yVal>
            <c:numRef>
              <c:f>'1400'!$AE$11:$AE$215</c:f>
              <c:numCache>
                <c:formatCode>0.0000000</c:formatCode>
                <c:ptCount val="205"/>
                <c:pt idx="0">
                  <c:v>5.5031353162318747E-2</c:v>
                </c:pt>
                <c:pt idx="1">
                  <c:v>4.3938169410721921E-2</c:v>
                </c:pt>
                <c:pt idx="2">
                  <c:v>2.7393870408103645E-2</c:v>
                </c:pt>
                <c:pt idx="3">
                  <c:v>1.661614902796954E-2</c:v>
                </c:pt>
                <c:pt idx="4">
                  <c:v>1.2819182365869436E-2</c:v>
                </c:pt>
                <c:pt idx="5">
                  <c:v>9.8322472992139545E-3</c:v>
                </c:pt>
                <c:pt idx="6">
                  <c:v>7.4999948542288364E-3</c:v>
                </c:pt>
                <c:pt idx="7">
                  <c:v>5.6916551403959929E-3</c:v>
                </c:pt>
                <c:pt idx="8">
                  <c:v>4.2987192875420903E-3</c:v>
                </c:pt>
                <c:pt idx="9">
                  <c:v>3.2323239551418251E-3</c:v>
                </c:pt>
                <c:pt idx="10">
                  <c:v>3.05163344884328E-3</c:v>
                </c:pt>
                <c:pt idx="11">
                  <c:v>2.8805809879090542E-3</c:v>
                </c:pt>
                <c:pt idx="12">
                  <c:v>2.7186871924895933E-3</c:v>
                </c:pt>
                <c:pt idx="13">
                  <c:v>2.565494017131055E-3</c:v>
                </c:pt>
                <c:pt idx="14">
                  <c:v>2.4205639778068452E-3</c:v>
                </c:pt>
                <c:pt idx="15">
                  <c:v>2.2834793945727592E-3</c:v>
                </c:pt>
                <c:pt idx="16">
                  <c:v>2.1538416504733463E-3</c:v>
                </c:pt>
                <c:pt idx="17">
                  <c:v>2.0312704672320698E-3</c:v>
                </c:pt>
                <c:pt idx="18">
                  <c:v>1.9154031981722846E-3</c:v>
                </c:pt>
                <c:pt idx="19">
                  <c:v>1.8058941387317053E-3</c:v>
                </c:pt>
                <c:pt idx="20">
                  <c:v>1.7024138548581526E-3</c:v>
                </c:pt>
                <c:pt idx="21">
                  <c:v>1.6046485295008446E-3</c:v>
                </c:pt>
                <c:pt idx="22">
                  <c:v>1.5122993273458151E-3</c:v>
                </c:pt>
                <c:pt idx="23">
                  <c:v>1.4250817778817188E-3</c:v>
                </c:pt>
                <c:pt idx="24">
                  <c:v>1.342725176825326E-3</c:v>
                </c:pt>
                <c:pt idx="25">
                  <c:v>1.2649720058830042E-3</c:v>
                </c:pt>
                <c:pt idx="26">
                  <c:v>1.1915773707762093E-3</c:v>
                </c:pt>
                <c:pt idx="27">
                  <c:v>1.1223084574151913E-3</c:v>
                </c:pt>
                <c:pt idx="28">
                  <c:v>1.0569440060642209E-3</c:v>
                </c:pt>
                <c:pt idx="29">
                  <c:v>9.9527380330585963E-4</c:v>
                </c:pt>
                <c:pt idx="30">
                  <c:v>9.3709819157852033E-4</c:v>
                </c:pt>
                <c:pt idx="31">
                  <c:v>8.8222759603231494E-4</c:v>
                </c:pt>
                <c:pt idx="32">
                  <c:v>8.3048206842209406E-4</c:v>
                </c:pt>
                <c:pt idx="33">
                  <c:v>7.8169084773324973E-4</c:v>
                </c:pt>
                <c:pt idx="34">
                  <c:v>7.3569193721585973E-4</c:v>
                </c:pt>
                <c:pt idx="35">
                  <c:v>6.9233169748503308E-4</c:v>
                </c:pt>
                <c:pt idx="36">
                  <c:v>6.5146445533033565E-4</c:v>
                </c:pt>
                <c:pt idx="37">
                  <c:v>6.1295212786470444E-4</c:v>
                </c:pt>
                <c:pt idx="38">
                  <c:v>5.7666386163274122E-4</c:v>
                </c:pt>
                <c:pt idx="39">
                  <c:v>5.4247568628977235E-4</c:v>
                </c:pt>
                <c:pt idx="40">
                  <c:v>5.1027018245703814E-4</c:v>
                </c:pt>
                <c:pt idx="41">
                  <c:v>4.799361633531172E-4</c:v>
                </c:pt>
                <c:pt idx="42">
                  <c:v>4.5136836979923779E-4</c:v>
                </c:pt>
                <c:pt idx="43">
                  <c:v>4.2446717819399974E-4</c:v>
                </c:pt>
                <c:pt idx="44">
                  <c:v>3.9913832105332661E-4</c:v>
                </c:pt>
                <c:pt idx="45">
                  <c:v>3.7529261971210948E-4</c:v>
                </c:pt>
                <c:pt idx="46">
                  <c:v>3.5284572878652572E-4</c:v>
                </c:pt>
                <c:pt idx="47">
                  <c:v>3.3171789199892203E-4</c:v>
                </c:pt>
                <c:pt idx="48">
                  <c:v>3.1183370897157125E-4</c:v>
                </c:pt>
                <c:pt idx="49">
                  <c:v>2.9312191260026611E-4</c:v>
                </c:pt>
                <c:pt idx="50">
                  <c:v>2.7551515662472051E-4</c:v>
                </c:pt>
                <c:pt idx="51">
                  <c:v>2.5894981301876268E-4</c:v>
                </c:pt>
                <c:pt idx="52">
                  <c:v>2.4336577883047586E-4</c:v>
                </c:pt>
                <c:pt idx="53">
                  <c:v>2.2870629210971699E-4</c:v>
                </c:pt>
                <c:pt idx="54">
                  <c:v>2.1491775656819477E-4</c:v>
                </c:pt>
                <c:pt idx="55">
                  <c:v>2.0194957462569356E-4</c:v>
                </c:pt>
                <c:pt idx="56">
                  <c:v>1.8975398850422292E-4</c:v>
                </c:pt>
                <c:pt idx="57">
                  <c:v>1.7828592904085787E-4</c:v>
                </c:pt>
                <c:pt idx="58">
                  <c:v>1.6750287189873023E-4</c:v>
                </c:pt>
                <c:pt idx="59">
                  <c:v>1.5736470086482636E-4</c:v>
                </c:pt>
                <c:pt idx="60">
                  <c:v>1.4783357793236399E-4</c:v>
                </c:pt>
                <c:pt idx="61">
                  <c:v>1.3887381987468287E-4</c:v>
                </c:pt>
                <c:pt idx="62">
                  <c:v>1.3045178102686424E-4</c:v>
                </c:pt>
                <c:pt idx="63">
                  <c:v>1.2253574200059392E-4</c:v>
                </c:pt>
                <c:pt idx="64">
                  <c:v>1.1509580406677237E-4</c:v>
                </c:pt>
                <c:pt idx="65">
                  <c:v>1.081037889497585E-4</c:v>
                </c:pt>
                <c:pt idx="66">
                  <c:v>1.0153314378594805E-4</c:v>
                </c:pt>
                <c:pt idx="67">
                  <c:v>9.5358851008449288E-5</c:v>
                </c:pt>
                <c:pt idx="68">
                  <c:v>8.9557342928347987E-5</c:v>
                </c:pt>
                <c:pt idx="69">
                  <c:v>8.4106420791731521E-5</c:v>
                </c:pt>
                <c:pt idx="70">
                  <c:v>7.8985178100130025E-5</c:v>
                </c:pt>
                <c:pt idx="71">
                  <c:v>7.4173927990348352E-5</c:v>
                </c:pt>
                <c:pt idx="72">
                  <c:v>6.9654134477768122E-5</c:v>
                </c:pt>
                <c:pt idx="73">
                  <c:v>6.5408347375171672E-5</c:v>
                </c:pt>
                <c:pt idx="74">
                  <c:v>6.1420140706909819E-5</c:v>
                </c:pt>
                <c:pt idx="75">
                  <c:v>5.7674054445701674E-5</c:v>
                </c:pt>
                <c:pt idx="76">
                  <c:v>5.415553940670121E-5</c:v>
                </c:pt>
                <c:pt idx="77">
                  <c:v>5.0850905140633177E-5</c:v>
                </c:pt>
                <c:pt idx="78">
                  <c:v>4.7747270674650264E-5</c:v>
                </c:pt>
                <c:pt idx="79">
                  <c:v>4.4832517956224413E-5</c:v>
                </c:pt>
                <c:pt idx="80">
                  <c:v>4.2095247861887999E-5</c:v>
                </c:pt>
                <c:pt idx="81">
                  <c:v>3.9524738638898868E-5</c:v>
                </c:pt>
                <c:pt idx="82">
                  <c:v>3.7110906653861087E-5</c:v>
                </c:pt>
                <c:pt idx="83">
                  <c:v>3.4844269328242699E-5</c:v>
                </c:pt>
                <c:pt idx="84">
                  <c:v>3.2715910146250115E-5</c:v>
                </c:pt>
                <c:pt idx="85">
                  <c:v>3.0717445625982408E-5</c:v>
                </c:pt>
                <c:pt idx="86">
                  <c:v>2.8840994149924324E-5</c:v>
                </c:pt>
                <c:pt idx="87">
                  <c:v>2.7079146555877757E-5</c:v>
                </c:pt>
                <c:pt idx="88">
                  <c:v>2.5424938394173868E-5</c:v>
                </c:pt>
                <c:pt idx="89">
                  <c:v>2.3871823761625924E-5</c:v>
                </c:pt>
                <c:pt idx="90">
                  <c:v>2.2413650627112564E-5</c:v>
                </c:pt>
                <c:pt idx="91">
                  <c:v>2.104463756785434E-5</c:v>
                </c:pt>
                <c:pt idx="92">
                  <c:v>1.9759351839549488E-5</c:v>
                </c:pt>
                <c:pt idx="93">
                  <c:v>1.8552688707358193E-5</c:v>
                </c:pt>
                <c:pt idx="94">
                  <c:v>1.7419851968454668E-5</c:v>
                </c:pt>
                <c:pt idx="95">
                  <c:v>1.6356335600407182E-5</c:v>
                </c:pt>
                <c:pt idx="96">
                  <c:v>1.5357906472997046E-5</c:v>
                </c:pt>
                <c:pt idx="97">
                  <c:v>1.4420588064338218E-5</c:v>
                </c:pt>
                <c:pt idx="98">
                  <c:v>1.3540645125253676E-5</c:v>
                </c:pt>
                <c:pt idx="99">
                  <c:v>1.2714569238754614E-5</c:v>
                </c:pt>
                <c:pt idx="100">
                  <c:v>1.193906522430139E-5</c:v>
                </c:pt>
                <c:pt idx="101">
                  <c:v>1.1211038339191608E-5</c:v>
                </c:pt>
                <c:pt idx="102">
                  <c:v>1.0527582231935678E-5</c:v>
                </c:pt>
                <c:pt idx="103">
                  <c:v>9.8859676049197902E-6</c:v>
                </c:pt>
                <c:pt idx="104">
                  <c:v>9.2836315459443713E-6</c:v>
                </c:pt>
                <c:pt idx="105">
                  <c:v>8.7181674904017683E-6</c:v>
                </c:pt>
                <c:pt idx="106">
                  <c:v>8.187315777953446E-6</c:v>
                </c:pt>
                <c:pt idx="107">
                  <c:v>7.6889547695385682E-6</c:v>
                </c:pt>
                <c:pt idx="108">
                  <c:v>7.2210924923807443E-6</c:v>
                </c:pt>
                <c:pt idx="109">
                  <c:v>6.7818587825135222E-6</c:v>
                </c:pt>
                <c:pt idx="110">
                  <c:v>6.3694978959454313E-6</c:v>
                </c:pt>
                <c:pt idx="111">
                  <c:v>5.9823615612643398E-6</c:v>
                </c:pt>
                <c:pt idx="112">
                  <c:v>5.6189024479477856E-6</c:v>
                </c:pt>
                <c:pt idx="113">
                  <c:v>5.2776680261025826E-6</c:v>
                </c:pt>
                <c:pt idx="114">
                  <c:v>4.9572947947311236E-6</c:v>
                </c:pt>
                <c:pt idx="115">
                  <c:v>4.6565028568934974E-6</c:v>
                </c:pt>
                <c:pt idx="116">
                  <c:v>4.37409082137382E-6</c:v>
                </c:pt>
                <c:pt idx="117">
                  <c:v>4.1089310116023587E-6</c:v>
                </c:pt>
                <c:pt idx="118">
                  <c:v>3.8599649637046132E-6</c:v>
                </c:pt>
                <c:pt idx="119">
                  <c:v>3.6261991965470877E-6</c:v>
                </c:pt>
                <c:pt idx="120">
                  <c:v>3.4067012376856656E-6</c:v>
                </c:pt>
                <c:pt idx="121">
                  <c:v>3.2005958899756711E-6</c:v>
                </c:pt>
                <c:pt idx="122">
                  <c:v>3.0070617245642405E-6</c:v>
                </c:pt>
                <c:pt idx="123">
                  <c:v>2.8253277867302285E-6</c:v>
                </c:pt>
                <c:pt idx="124">
                  <c:v>2.6546705018969175E-6</c:v>
                </c:pt>
                <c:pt idx="125">
                  <c:v>2.494410769805778E-6</c:v>
                </c:pt>
                <c:pt idx="126">
                  <c:v>2.3439112356112917E-6</c:v>
                </c:pt>
                <c:pt idx="127">
                  <c:v>2.2025737272564506E-6</c:v>
                </c:pt>
                <c:pt idx="128">
                  <c:v>2.0698368491479155E-6</c:v>
                </c:pt>
                <c:pt idx="129">
                  <c:v>1.945173722711239E-6</c:v>
                </c:pt>
                <c:pt idx="130">
                  <c:v>1.8280898649842794E-6</c:v>
                </c:pt>
                <c:pt idx="131">
                  <c:v>1.7181211969198548E-6</c:v>
                </c:pt>
                <c:pt idx="132">
                  <c:v>1.6148321735265791E-6</c:v>
                </c:pt>
                <c:pt idx="133">
                  <c:v>1.5178140285274169E-6</c:v>
                </c:pt>
                <c:pt idx="134">
                  <c:v>1.4266831265496054E-6</c:v>
                </c:pt>
                <c:pt idx="135">
                  <c:v>1.3410794163419199E-6</c:v>
                </c:pt>
                <c:pt idx="136">
                  <c:v>1.2606649788939042E-6</c:v>
                </c:pt>
                <c:pt idx="137">
                  <c:v>1.1851226646627854E-6</c:v>
                </c:pt>
                <c:pt idx="138">
                  <c:v>1.1141548145061994E-6</c:v>
                </c:pt>
                <c:pt idx="139">
                  <c:v>1.0474820592072422E-6</c:v>
                </c:pt>
                <c:pt idx="140">
                  <c:v>9.8484219280936839E-7</c:v>
                </c:pt>
                <c:pt idx="141">
                  <c:v>9.2598911523908608E-7</c:v>
                </c:pt>
                <c:pt idx="142">
                  <c:v>8.7069184000703315E-7</c:v>
                </c:pt>
                <c:pt idx="143">
                  <c:v>8.1873356298350306E-7</c:v>
                </c:pt>
                <c:pt idx="144">
                  <c:v>7.6991078852373221E-7</c:v>
                </c:pt>
                <c:pt idx="145">
                  <c:v>7.2403250943101023E-7</c:v>
                </c:pt>
                <c:pt idx="146">
                  <c:v>6.8091943745024884E-7</c:v>
                </c:pt>
                <c:pt idx="147">
                  <c:v>6.4040328119338427E-7</c:v>
                </c:pt>
                <c:pt idx="148">
                  <c:v>6.0232606859854815E-7</c:v>
                </c:pt>
                <c:pt idx="149">
                  <c:v>5.6653951115851445E-7</c:v>
                </c:pt>
                <c:pt idx="150">
                  <c:v>5.3290440738630601E-7</c:v>
                </c:pt>
                <c:pt idx="151">
                  <c:v>5.0129008307542595E-7</c:v>
                </c:pt>
                <c:pt idx="152">
                  <c:v>4.7157386611010589E-7</c:v>
                </c:pt>
                <c:pt idx="153">
                  <c:v>4.4364059368402215E-7</c:v>
                </c:pt>
                <c:pt idx="154">
                  <c:v>4.1738214994298945E-7</c:v>
                </c:pt>
                <c:pt idx="155">
                  <c:v>3.9269703217146233E-7</c:v>
                </c:pt>
                <c:pt idx="156">
                  <c:v>3.6948994375674772E-7</c:v>
                </c:pt>
                <c:pt idx="157">
                  <c:v>3.476714122930802E-7</c:v>
                </c:pt>
                <c:pt idx="158">
                  <c:v>3.2715743126199256E-7</c:v>
                </c:pt>
                <c:pt idx="159">
                  <c:v>3.0786912384227565E-7</c:v>
                </c:pt>
                <c:pt idx="160">
                  <c:v>2.8973242747245868E-7</c:v>
                </c:pt>
                <c:pt idx="161">
                  <c:v>2.7267779789775448E-7</c:v>
                </c:pt>
                <c:pt idx="162">
                  <c:v>2.5663993148683882E-7</c:v>
                </c:pt>
                <c:pt idx="163">
                  <c:v>2.4155750469321467E-7</c:v>
                </c:pt>
                <c:pt idx="164">
                  <c:v>2.2737292960236564E-7</c:v>
                </c:pt>
                <c:pt idx="165">
                  <c:v>2.140321245695233E-7</c:v>
                </c:pt>
                <c:pt idx="166">
                  <c:v>2.0148429900983792E-7</c:v>
                </c:pt>
                <c:pt idx="167">
                  <c:v>1.8968175147845904E-7</c:v>
                </c:pt>
                <c:pt idx="168">
                  <c:v>1.7857968020239641E-7</c:v>
                </c:pt>
                <c:pt idx="169">
                  <c:v>1.6813600530453766E-7</c:v>
                </c:pt>
                <c:pt idx="170">
                  <c:v>1.5831120199655343E-7</c:v>
                </c:pt>
                <c:pt idx="171">
                  <c:v>1.4906814405275654E-7</c:v>
                </c:pt>
                <c:pt idx="172">
                  <c:v>1.4037195694085646E-7</c:v>
                </c:pt>
                <c:pt idx="173">
                  <c:v>1.3218988000227011E-7</c:v>
                </c:pt>
                <c:pt idx="174">
                  <c:v>1.2449113712962415E-7</c:v>
                </c:pt>
                <c:pt idx="175">
                  <c:v>1.1724681540862751E-7</c:v>
                </c:pt>
                <c:pt idx="176">
                  <c:v>1.1042975123630691E-7</c:v>
                </c:pt>
                <c:pt idx="177">
                  <c:v>1.0401442345035927E-7</c:v>
                </c:pt>
                <c:pt idx="178">
                  <c:v>9.7976853042934857E-8</c:v>
                </c:pt>
                <c:pt idx="179">
                  <c:v>9.2294509034800533E-8</c:v>
                </c:pt>
                <c:pt idx="180">
                  <c:v>8.6946220151632894E-8</c:v>
                </c:pt>
                <c:pt idx="181">
                  <c:v>8.1912091923018286E-8</c:v>
                </c:pt>
                <c:pt idx="182">
                  <c:v>7.717342888192638E-8</c:v>
                </c:pt>
                <c:pt idx="183">
                  <c:v>7.2712661543513975E-8</c:v>
                </c:pt>
                <c:pt idx="184">
                  <c:v>6.8513277870161048E-8</c:v>
                </c:pt>
                <c:pt idx="185">
                  <c:v>6.455975894254053E-8</c:v>
                </c:pt>
                <c:pt idx="186">
                  <c:v>6.0837518581030235E-8</c:v>
                </c:pt>
                <c:pt idx="187">
                  <c:v>5.7332846669928389E-8</c:v>
                </c:pt>
                <c:pt idx="188">
                  <c:v>5.4032855957159309E-8</c:v>
                </c:pt>
                <c:pt idx="189">
                  <c:v>5.0925432116320692E-8</c:v>
                </c:pt>
                <c:pt idx="190">
                  <c:v>4.7999186864236066E-8</c:v>
                </c:pt>
                <c:pt idx="191">
                  <c:v>4.5243413954503878E-8</c:v>
                </c:pt>
                <c:pt idx="192">
                  <c:v>4.2648047860456141E-8</c:v>
                </c:pt>
                <c:pt idx="193">
                  <c:v>4.0203624987843691E-8</c:v>
                </c:pt>
                <c:pt idx="194">
                  <c:v>3.7901247257483146E-8</c:v>
                </c:pt>
                <c:pt idx="195">
                  <c:v>3.5732547915276715E-8</c:v>
                </c:pt>
                <c:pt idx="196">
                  <c:v>3.3689659428186146E-8</c:v>
                </c:pt>
                <c:pt idx="197">
                  <c:v>3.1765183342903874E-8</c:v>
                </c:pt>
                <c:pt idx="198">
                  <c:v>2.9952161981565031E-8</c:v>
                </c:pt>
                <c:pt idx="199">
                  <c:v>2.824405186272026E-8</c:v>
                </c:pt>
                <c:pt idx="200">
                  <c:v>2.6634698745471473E-8</c:v>
                </c:pt>
                <c:pt idx="201">
                  <c:v>2.5118314189243841E-8</c:v>
                </c:pt>
                <c:pt idx="202">
                  <c:v>2.3689453543438707E-8</c:v>
                </c:pt>
                <c:pt idx="203">
                  <c:v>2.2342995276475431E-8</c:v>
                </c:pt>
                <c:pt idx="204">
                  <c:v>2.1074121557980618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9511560"/>
        <c:axId val="469501760"/>
      </c:scatterChart>
      <c:valAx>
        <c:axId val="469511560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01760"/>
        <c:crosses val="autoZero"/>
        <c:crossBetween val="midCat"/>
      </c:valAx>
      <c:valAx>
        <c:axId val="46950176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9511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5'!$R$11:$R$215</c:f>
              <c:numCache>
                <c:formatCode>0.000</c:formatCode>
                <c:ptCount val="205"/>
                <c:pt idx="0">
                  <c:v>0.99988708829079431</c:v>
                </c:pt>
                <c:pt idx="1">
                  <c:v>0.99982107181400237</c:v>
                </c:pt>
                <c:pt idx="2">
                  <c:v>0.99955080786158323</c:v>
                </c:pt>
                <c:pt idx="3">
                  <c:v>0.99887328665361719</c:v>
                </c:pt>
                <c:pt idx="4">
                  <c:v>0.9982167458830824</c:v>
                </c:pt>
                <c:pt idx="5">
                  <c:v>0.99717990299045334</c:v>
                </c:pt>
                <c:pt idx="6">
                  <c:v>0.99554584979127037</c:v>
                </c:pt>
                <c:pt idx="7">
                  <c:v>0.9929789563650433</c:v>
                </c:pt>
                <c:pt idx="8">
                  <c:v>0.98896713961139648</c:v>
                </c:pt>
                <c:pt idx="9">
                  <c:v>0.98274636084286915</c:v>
                </c:pt>
                <c:pt idx="10">
                  <c:v>0.9811471089025976</c:v>
                </c:pt>
                <c:pt idx="11">
                  <c:v>0.97940615371811657</c:v>
                </c:pt>
                <c:pt idx="12">
                  <c:v>0.97751218149708674</c:v>
                </c:pt>
                <c:pt idx="13">
                  <c:v>0.9754532081510261</c:v>
                </c:pt>
                <c:pt idx="14">
                  <c:v>0.9732165839970589</c:v>
                </c:pt>
                <c:pt idx="15">
                  <c:v>0.97078900865011453</c:v>
                </c:pt>
                <c:pt idx="16">
                  <c:v>0.96815655797777134</c:v>
                </c:pt>
                <c:pt idx="17">
                  <c:v>0.96530472511127852</c:v>
                </c:pt>
                <c:pt idx="18">
                  <c:v>0.96221847758678092</c:v>
                </c:pt>
                <c:pt idx="19">
                  <c:v>0.95888233271366652</c:v>
                </c:pt>
                <c:pt idx="20">
                  <c:v>0.95528045321314325</c:v>
                </c:pt>
                <c:pt idx="21">
                  <c:v>0.95139676501878523</c:v>
                </c:pt>
                <c:pt idx="22">
                  <c:v>0.94721509886025923</c:v>
                </c:pt>
                <c:pt idx="23">
                  <c:v>0.94271935684065278</c:v>
                </c:pt>
                <c:pt idx="24">
                  <c:v>0.9378937046484821</c:v>
                </c:pt>
                <c:pt idx="25">
                  <c:v>0.93272278930412478</c:v>
                </c:pt>
                <c:pt idx="26">
                  <c:v>0.92719198142190828</c:v>
                </c:pt>
                <c:pt idx="27">
                  <c:v>0.92128763987931361</c:v>
                </c:pt>
                <c:pt idx="28">
                  <c:v>0.91499739554424175</c:v>
                </c:pt>
                <c:pt idx="29">
                  <c:v>0.90831044935782446</c:v>
                </c:pt>
                <c:pt idx="30">
                  <c:v>0.90121787866085634</c:v>
                </c:pt>
                <c:pt idx="31">
                  <c:v>0.89371294426314485</c:v>
                </c:pt>
                <c:pt idx="32">
                  <c:v>0.88579138948121616</c:v>
                </c:pt>
                <c:pt idx="33">
                  <c:v>0.87745172131859817</c:v>
                </c:pt>
                <c:pt idx="34">
                  <c:v>0.86869546324811986</c:v>
                </c:pt>
                <c:pt idx="35">
                  <c:v>0.85952736878734304</c:v>
                </c:pt>
                <c:pt idx="36">
                  <c:v>0.84995558533058213</c:v>
                </c:pt>
                <c:pt idx="37">
                  <c:v>0.83999175857952491</c:v>
                </c:pt>
                <c:pt idx="38">
                  <c:v>0.82965106942392652</c:v>
                </c:pt>
                <c:pt idx="39">
                  <c:v>0.81895219723866652</c:v>
                </c:pt>
                <c:pt idx="40">
                  <c:v>0.80791720620281593</c:v>
                </c:pt>
                <c:pt idx="41">
                  <c:v>0.79657135427541736</c:v>
                </c:pt>
                <c:pt idx="42">
                  <c:v>0.78494282770059798</c:v>
                </c:pt>
                <c:pt idx="43">
                  <c:v>0.77306240714895558</c:v>
                </c:pt>
                <c:pt idx="44">
                  <c:v>0.76096307460886914</c:v>
                </c:pt>
                <c:pt idx="45">
                  <c:v>0.74867957270701901</c:v>
                </c:pt>
                <c:pt idx="46">
                  <c:v>0.73624793008147005</c:v>
                </c:pt>
                <c:pt idx="47">
                  <c:v>0.72370496762426106</c:v>
                </c:pt>
                <c:pt idx="48">
                  <c:v>0.71108780078879652</c:v>
                </c:pt>
                <c:pt idx="49">
                  <c:v>0.69843335272466356</c:v>
                </c:pt>
                <c:pt idx="50">
                  <c:v>0.6857778918284696</c:v>
                </c:pt>
                <c:pt idx="51">
                  <c:v>0.67315660550827161</c:v>
                </c:pt>
                <c:pt idx="52">
                  <c:v>0.6606032197139976</c:v>
                </c:pt>
                <c:pt idx="53">
                  <c:v>0.64814967126944223</c:v>
                </c:pt>
                <c:pt idx="54">
                  <c:v>0.63582583743602072</c:v>
                </c:pt>
                <c:pt idx="55">
                  <c:v>0.62365932461172602</c:v>
                </c:pt>
                <c:pt idx="56">
                  <c:v>0.61167531575939571</c:v>
                </c:pt>
                <c:pt idx="57">
                  <c:v>0.59989647416915637</c:v>
                </c:pt>
                <c:pt idx="58">
                  <c:v>0.58834289955489771</c:v>
                </c:pt>
                <c:pt idx="59">
                  <c:v>0.57703213129074027</c:v>
                </c:pt>
                <c:pt idx="60">
                  <c:v>0.56597919280557751</c:v>
                </c:pt>
                <c:pt idx="61">
                  <c:v>0.55519667074133883</c:v>
                </c:pt>
                <c:pt idx="62">
                  <c:v>0.54469482239545697</c:v>
                </c:pt>
                <c:pt idx="63">
                  <c:v>0.53448170515168947</c:v>
                </c:pt>
                <c:pt idx="64">
                  <c:v>0.524563321993883</c:v>
                </c:pt>
                <c:pt idx="65">
                  <c:v>0.5149437777339545</c:v>
                </c:pt>
                <c:pt idx="66">
                  <c:v>0.50562544121317166</c:v>
                </c:pt>
                <c:pt idx="67">
                  <c:v>0.49660910940729031</c:v>
                </c:pt>
                <c:pt idx="68">
                  <c:v>0.4878941700426993</c:v>
                </c:pt>
                <c:pt idx="69">
                  <c:v>0.47947875998281086</c:v>
                </c:pt>
                <c:pt idx="70">
                  <c:v>0.47135991725043919</c:v>
                </c:pt>
                <c:pt idx="71">
                  <c:v>0.46353372509913421</c:v>
                </c:pt>
                <c:pt idx="72">
                  <c:v>0.4559954470270064</c:v>
                </c:pt>
                <c:pt idx="73">
                  <c:v>0.4487396520380183</c:v>
                </c:pt>
                <c:pt idx="74">
                  <c:v>0.44176032979933727</c:v>
                </c:pt>
                <c:pt idx="75">
                  <c:v>0.43505099562303318</c:v>
                </c:pt>
                <c:pt idx="76">
                  <c:v>0.42860478542179847</c:v>
                </c:pt>
                <c:pt idx="77">
                  <c:v>0.42241454095800285</c:v>
                </c:pt>
                <c:pt idx="78">
                  <c:v>0.41647288583019038</c:v>
                </c:pt>
                <c:pt idx="79">
                  <c:v>0.41077229272791999</c:v>
                </c:pt>
                <c:pt idx="80">
                  <c:v>0.40530514254113459</c:v>
                </c:pt>
                <c:pt idx="81">
                  <c:v>0.40006377593993719</c:v>
                </c:pt>
                <c:pt idx="82">
                  <c:v>0.395040538050067</c:v>
                </c:pt>
                <c:pt idx="83">
                  <c:v>0.39022781684308389</c:v>
                </c:pt>
                <c:pt idx="84">
                  <c:v>0.38561807584222996</c:v>
                </c:pt>
                <c:pt idx="85">
                  <c:v>0.38120388171841335</c:v>
                </c:pt>
                <c:pt idx="86">
                  <c:v>0.37697792731845398</c:v>
                </c:pt>
                <c:pt idx="87">
                  <c:v>0.37293305063181431</c:v>
                </c:pt>
                <c:pt idx="88">
                  <c:v>0.36906225016423516</c:v>
                </c:pt>
                <c:pt idx="89">
                  <c:v>0.36535869714832608</c:v>
                </c:pt>
                <c:pt idx="90">
                  <c:v>0.3618157449832422</c:v>
                </c:pt>
                <c:pt idx="91">
                  <c:v>0.35842693625883798</c:v>
                </c:pt>
                <c:pt idx="92">
                  <c:v>0.35518600768464398</c:v>
                </c:pt>
                <c:pt idx="93">
                  <c:v>0.35208689321101239</c:v>
                </c:pt>
                <c:pt idx="94">
                  <c:v>0.34912372559901456</c:v>
                </c:pt>
                <c:pt idx="95">
                  <c:v>0.34629083666725752</c:v>
                </c:pt>
                <c:pt idx="96">
                  <c:v>0.34358275641772823</c:v>
                </c:pt>
                <c:pt idx="97">
                  <c:v>0.34099421121903079</c:v>
                </c:pt>
                <c:pt idx="98">
                  <c:v>0.3385201212038732</c:v>
                </c:pt>
                <c:pt idx="99">
                  <c:v>0.33615559701826841</c:v>
                </c:pt>
                <c:pt idx="100">
                  <c:v>0.33389593604251355</c:v>
                </c:pt>
                <c:pt idx="101">
                  <c:v>0.33173661818844929</c:v>
                </c:pt>
                <c:pt idx="102">
                  <c:v>0.32967330136364759</c:v>
                </c:pt>
                <c:pt idx="103">
                  <c:v>0.32770181668087012</c:v>
                </c:pt>
                <c:pt idx="104">
                  <c:v>0.32581816348025067</c:v>
                </c:pt>
                <c:pt idx="105">
                  <c:v>0.32401850422204437</c:v>
                </c:pt>
                <c:pt idx="106">
                  <c:v>0.32229915929932534</c:v>
                </c:pt>
                <c:pt idx="107">
                  <c:v>0.3206566018125887</c:v>
                </c:pt>
                <c:pt idx="108">
                  <c:v>0.3190874523417036</c:v>
                </c:pt>
                <c:pt idx="109">
                  <c:v>0.31758847374498683</c:v>
                </c:pt>
                <c:pt idx="110">
                  <c:v>0.31615656601020614</c:v>
                </c:pt>
                <c:pt idx="111">
                  <c:v>0.3147887611780199</c:v>
                </c:pt>
                <c:pt idx="112">
                  <c:v>0.31348221835462226</c:v>
                </c:pt>
                <c:pt idx="113">
                  <c:v>0.31223421882713054</c:v>
                </c:pt>
                <c:pt idx="114">
                  <c:v>0.31104216129246481</c:v>
                </c:pt>
                <c:pt idx="115">
                  <c:v>0.30990355720806745</c:v>
                </c:pt>
                <c:pt idx="116">
                  <c:v>0.30881602627075577</c:v>
                </c:pt>
                <c:pt idx="117">
                  <c:v>0.307777292028239</c:v>
                </c:pt>
                <c:pt idx="118">
                  <c:v>0.30678517762633262</c:v>
                </c:pt>
                <c:pt idx="119">
                  <c:v>0.30583760169363455</c:v>
                </c:pt>
                <c:pt idx="120">
                  <c:v>0.30493257436435034</c:v>
                </c:pt>
                <c:pt idx="121">
                  <c:v>0.30406819343905739</c:v>
                </c:pt>
                <c:pt idx="122">
                  <c:v>0.30324264068244511</c:v>
                </c:pt>
                <c:pt idx="123">
                  <c:v>0.30245417825644449</c:v>
                </c:pt>
                <c:pt idx="124">
                  <c:v>0.3017011452866511</c:v>
                </c:pt>
                <c:pt idx="125">
                  <c:v>0.30098195455953092</c:v>
                </c:pt>
                <c:pt idx="126">
                  <c:v>0.30029508934756605</c:v>
                </c:pt>
                <c:pt idx="127">
                  <c:v>0.29963910035923774</c:v>
                </c:pt>
                <c:pt idx="128">
                  <c:v>0.29901260281054387</c:v>
                </c:pt>
                <c:pt idx="129">
                  <c:v>0.29841427361460171</c:v>
                </c:pt>
                <c:pt idx="130">
                  <c:v>0.29784284868578209</c:v>
                </c:pt>
                <c:pt idx="131">
                  <c:v>0.29729712035475719</c:v>
                </c:pt>
                <c:pt idx="132">
                  <c:v>0.29677593489080833</c:v>
                </c:pt>
                <c:pt idx="133">
                  <c:v>0.29627819012773482</c:v>
                </c:pt>
                <c:pt idx="134">
                  <c:v>0.29580283318971778</c:v>
                </c:pt>
                <c:pt idx="135">
                  <c:v>0.29534885831352831</c:v>
                </c:pt>
                <c:pt idx="136">
                  <c:v>0.29491530476351663</c:v>
                </c:pt>
                <c:pt idx="137">
                  <c:v>0.29450125483587969</c:v>
                </c:pt>
                <c:pt idx="138">
                  <c:v>0.29410583194877787</c:v>
                </c:pt>
                <c:pt idx="139">
                  <c:v>0.29372819881494705</c:v>
                </c:pt>
                <c:pt idx="140">
                  <c:v>0.29336755569353984</c:v>
                </c:pt>
                <c:pt idx="141">
                  <c:v>0.29302313871801927</c:v>
                </c:pt>
                <c:pt idx="142">
                  <c:v>0.2926942182970193</c:v>
                </c:pt>
                <c:pt idx="143">
                  <c:v>0.29238009758518424</c:v>
                </c:pt>
                <c:pt idx="144">
                  <c:v>0.2920801110210941</c:v>
                </c:pt>
                <c:pt idx="145">
                  <c:v>0.29179362292948036</c:v>
                </c:pt>
                <c:pt idx="146">
                  <c:v>0.29152002618503403</c:v>
                </c:pt>
                <c:pt idx="147">
                  <c:v>0.29125874093520338</c:v>
                </c:pt>
                <c:pt idx="148">
                  <c:v>0.29100921337947511</c:v>
                </c:pt>
                <c:pt idx="149">
                  <c:v>0.29077091460272503</c:v>
                </c:pt>
                <c:pt idx="150">
                  <c:v>0.29054333946031791</c:v>
                </c:pt>
                <c:pt idx="151">
                  <c:v>0.29032600551272419</c:v>
                </c:pt>
                <c:pt idx="152">
                  <c:v>0.29011845200751157</c:v>
                </c:pt>
                <c:pt idx="153">
                  <c:v>0.28992023890665242</c:v>
                </c:pt>
                <c:pt idx="154">
                  <c:v>0.28973094595717269</c:v>
                </c:pt>
                <c:pt idx="155">
                  <c:v>0.2895501718032476</c:v>
                </c:pt>
                <c:pt idx="156">
                  <c:v>0.28937753313792863</c:v>
                </c:pt>
                <c:pt idx="157">
                  <c:v>0.28921266389275974</c:v>
                </c:pt>
                <c:pt idx="158">
                  <c:v>0.28905521446361565</c:v>
                </c:pt>
                <c:pt idx="159">
                  <c:v>0.28890485097116403</c:v>
                </c:pt>
                <c:pt idx="160">
                  <c:v>0.28876125455442131</c:v>
                </c:pt>
                <c:pt idx="161">
                  <c:v>0.28862412069593796</c:v>
                </c:pt>
                <c:pt idx="162">
                  <c:v>0.2884931585772102</c:v>
                </c:pt>
                <c:pt idx="163">
                  <c:v>0.28836809046297718</c:v>
                </c:pt>
                <c:pt idx="164">
                  <c:v>0.28824865111311937</c:v>
                </c:pt>
                <c:pt idx="165">
                  <c:v>0.28813458722093022</c:v>
                </c:pt>
                <c:pt idx="166">
                  <c:v>0.28802565687658682</c:v>
                </c:pt>
                <c:pt idx="167">
                  <c:v>0.28792162905469515</c:v>
                </c:pt>
                <c:pt idx="168">
                  <c:v>0.28782228312483676</c:v>
                </c:pt>
                <c:pt idx="169">
                  <c:v>0.28772740838408961</c:v>
                </c:pt>
                <c:pt idx="170">
                  <c:v>0.28763680361054067</c:v>
                </c:pt>
                <c:pt idx="171">
                  <c:v>0.28755027663685195</c:v>
                </c:pt>
                <c:pt idx="172">
                  <c:v>0.28746764394298324</c:v>
                </c:pt>
                <c:pt idx="173">
                  <c:v>0.2873887302672134</c:v>
                </c:pt>
                <c:pt idx="174">
                  <c:v>0.28731336823464082</c:v>
                </c:pt>
                <c:pt idx="175">
                  <c:v>0.28724139800238063</c:v>
                </c:pt>
                <c:pt idx="176">
                  <c:v>0.28717266692070903</c:v>
                </c:pt>
                <c:pt idx="177">
                  <c:v>0.28710702920944103</c:v>
                </c:pt>
                <c:pt idx="178">
                  <c:v>0.28704434564885722</c:v>
                </c:pt>
                <c:pt idx="179">
                  <c:v>0.28698448328452786</c:v>
                </c:pt>
                <c:pt idx="180">
                  <c:v>0.28692731514540926</c:v>
                </c:pt>
                <c:pt idx="181">
                  <c:v>0.28687271997461827</c:v>
                </c:pt>
                <c:pt idx="182">
                  <c:v>0.28682058197231408</c:v>
                </c:pt>
                <c:pt idx="183">
                  <c:v>0.28677079055014471</c:v>
                </c:pt>
                <c:pt idx="184">
                  <c:v>0.28672324009673816</c:v>
                </c:pt>
                <c:pt idx="185">
                  <c:v>0.28667782975374206</c:v>
                </c:pt>
                <c:pt idx="186">
                  <c:v>0.28663446320193819</c:v>
                </c:pt>
                <c:pt idx="187">
                  <c:v>0.28659304845697853</c:v>
                </c:pt>
                <c:pt idx="188">
                  <c:v>0.28655349767431099</c:v>
                </c:pt>
                <c:pt idx="189">
                  <c:v>0.28651572696288136</c:v>
                </c:pt>
                <c:pt idx="190">
                  <c:v>0.28647965620721699</c:v>
                </c:pt>
                <c:pt idx="191">
                  <c:v>0.2864452088975154</c:v>
                </c:pt>
                <c:pt idx="192">
                  <c:v>0.28641231196737788</c:v>
                </c:pt>
                <c:pt idx="193">
                  <c:v>0.28638089563884428</c:v>
                </c:pt>
                <c:pt idx="194">
                  <c:v>0.28635089327440078</c:v>
                </c:pt>
                <c:pt idx="195">
                  <c:v>0.28632224123564648</c:v>
                </c:pt>
                <c:pt idx="196">
                  <c:v>0.28629487874832027</c:v>
                </c:pt>
                <c:pt idx="197">
                  <c:v>0.28626874777340089</c:v>
                </c:pt>
                <c:pt idx="198">
                  <c:v>0.28624379288400781</c:v>
                </c:pt>
                <c:pt idx="199">
                  <c:v>0.2862199611478411</c:v>
                </c:pt>
                <c:pt idx="200">
                  <c:v>0.28619720201491239</c:v>
                </c:pt>
                <c:pt idx="201">
                  <c:v>0.28617546721032711</c:v>
                </c:pt>
                <c:pt idx="202">
                  <c:v>0.28615471063189296</c:v>
                </c:pt>
                <c:pt idx="203">
                  <c:v>0.28613488825233485</c:v>
                </c:pt>
                <c:pt idx="204">
                  <c:v>0.28611595802591178</c:v>
                </c:pt>
              </c:numCache>
            </c:numRef>
          </c:xVal>
          <c:yVal>
            <c:numRef>
              <c:f>'C5'!$U$11:$U$215</c:f>
              <c:numCache>
                <c:formatCode>0.000000</c:formatCode>
                <c:ptCount val="205"/>
                <c:pt idx="0">
                  <c:v>0.96467990607604848</c:v>
                </c:pt>
                <c:pt idx="1">
                  <c:v>0.95561801597793761</c:v>
                </c:pt>
                <c:pt idx="2">
                  <c:v>0.93004671412023321</c:v>
                </c:pt>
                <c:pt idx="3">
                  <c:v>0.89015855230013285</c:v>
                </c:pt>
                <c:pt idx="4">
                  <c:v>0.86267233176941693</c:v>
                </c:pt>
                <c:pt idx="5">
                  <c:v>0.82869349488926358</c:v>
                </c:pt>
                <c:pt idx="6">
                  <c:v>0.78696317126194726</c:v>
                </c:pt>
                <c:pt idx="7">
                  <c:v>0.7361866387561945</c:v>
                </c:pt>
                <c:pt idx="8">
                  <c:v>0.67521512465216271</c:v>
                </c:pt>
                <c:pt idx="9">
                  <c:v>0.60337576428126127</c:v>
                </c:pt>
                <c:pt idx="10">
                  <c:v>0.58770744368420247</c:v>
                </c:pt>
                <c:pt idx="11">
                  <c:v>0.57162137445446504</c:v>
                </c:pt>
                <c:pt idx="12">
                  <c:v>0.55512982096809405</c:v>
                </c:pt>
                <c:pt idx="13">
                  <c:v>0.53824826040102625</c:v>
                </c:pt>
                <c:pt idx="14">
                  <c:v>0.52099562670069499</c:v>
                </c:pt>
                <c:pt idx="15">
                  <c:v>0.5033945403822947</c:v>
                </c:pt>
                <c:pt idx="16">
                  <c:v>0.48547151618912271</c:v>
                </c:pt>
                <c:pt idx="17">
                  <c:v>0.46725713949933412</c:v>
                </c:pt>
                <c:pt idx="18">
                  <c:v>0.44878620127588364</c:v>
                </c:pt>
                <c:pt idx="19">
                  <c:v>0.4300977804231122</c:v>
                </c:pt>
                <c:pt idx="20">
                  <c:v>0.41123526173109215</c:v>
                </c:pt>
                <c:pt idx="21">
                  <c:v>0.39224627727151928</c:v>
                </c:pt>
                <c:pt idx="22">
                  <c:v>0.37318255928303956</c:v>
                </c:pt>
                <c:pt idx="23">
                  <c:v>0.35409969337963987</c:v>
                </c:pt>
                <c:pt idx="24">
                  <c:v>0.33505676245917698</c:v>
                </c:pt>
                <c:pt idx="25">
                  <c:v>0.31611587408593333</c:v>
                </c:pt>
                <c:pt idx="26">
                  <c:v>0.29734156744188911</c:v>
                </c:pt>
                <c:pt idx="27">
                  <c:v>0.27880010020143492</c:v>
                </c:pt>
                <c:pt idx="28">
                  <c:v>0.26055862082450976</c:v>
                </c:pt>
                <c:pt idx="29">
                  <c:v>0.24268423763340469</c:v>
                </c:pt>
                <c:pt idx="30">
                  <c:v>0.22524300238513836</c:v>
                </c:pt>
                <c:pt idx="31">
                  <c:v>0.20829883251554507</c:v>
                </c:pt>
                <c:pt idx="32">
                  <c:v>0.19191240235874257</c:v>
                </c:pt>
                <c:pt idx="33">
                  <c:v>0.17614003891276603</c:v>
                </c:pt>
                <c:pt idx="34">
                  <c:v>0.16103266157751583</c:v>
                </c:pt>
                <c:pt idx="35">
                  <c:v>0.14663480721176306</c:v>
                </c:pt>
                <c:pt idx="36">
                  <c:v>0.13298378141312472</c:v>
                </c:pt>
                <c:pt idx="37">
                  <c:v>0.12010897385081452</c:v>
                </c:pt>
                <c:pt idx="38">
                  <c:v>0.10803136972656248</c:v>
                </c:pt>
                <c:pt idx="39">
                  <c:v>9.6763281211677571E-2</c:v>
                </c:pt>
                <c:pt idx="40">
                  <c:v>8.6308312479016908E-2</c:v>
                </c:pt>
                <c:pt idx="41">
                  <c:v>7.6661560424689162E-2</c:v>
                </c:pt>
                <c:pt idx="42">
                  <c:v>6.7810041234766083E-2</c:v>
                </c:pt>
                <c:pt idx="43">
                  <c:v>5.9733321554872799E-2</c:v>
                </c:pt>
                <c:pt idx="44">
                  <c:v>5.2404323092334053E-2</c:v>
                </c:pt>
                <c:pt idx="45">
                  <c:v>4.5790261808098517E-2</c:v>
                </c:pt>
                <c:pt idx="46">
                  <c:v>3.9853677993331636E-2</c:v>
                </c:pt>
                <c:pt idx="47">
                  <c:v>3.4553511736127238E-2</c:v>
                </c:pt>
                <c:pt idx="48">
                  <c:v>2.9846179520212068E-2</c:v>
                </c:pt>
                <c:pt idx="49">
                  <c:v>2.5686611627346451E-2</c:v>
                </c:pt>
                <c:pt idx="50">
                  <c:v>2.2029216080752378E-2</c:v>
                </c:pt>
                <c:pt idx="51">
                  <c:v>1.8828742369939186E-2</c:v>
                </c:pt>
                <c:pt idx="52">
                  <c:v>1.6041026391508891E-2</c:v>
                </c:pt>
                <c:pt idx="53">
                  <c:v>1.3623606218914711E-2</c:v>
                </c:pt>
                <c:pt idx="54">
                  <c:v>1.1536205878082999E-2</c:v>
                </c:pt>
                <c:pt idx="55">
                  <c:v>9.7410908096212841E-3</c:v>
                </c:pt>
                <c:pt idx="56">
                  <c:v>8.2033038672568309E-3</c:v>
                </c:pt>
                <c:pt idx="57">
                  <c:v>6.8907944267153189E-3</c:v>
                </c:pt>
                <c:pt idx="58">
                  <c:v>5.7744554917113396E-3</c:v>
                </c:pt>
                <c:pt idx="59">
                  <c:v>4.8280847237290904E-3</c:v>
                </c:pt>
                <c:pt idx="60">
                  <c:v>4.0282852988889166E-3</c:v>
                </c:pt>
                <c:pt idx="61">
                  <c:v>3.3543216507866689E-3</c:v>
                </c:pt>
                <c:pt idx="62">
                  <c:v>2.7879437382432289E-3</c:v>
                </c:pt>
                <c:pt idx="63">
                  <c:v>2.3131917076155647E-3</c:v>
                </c:pt>
                <c:pt idx="64">
                  <c:v>1.916190893436389E-3</c:v>
                </c:pt>
                <c:pt idx="65">
                  <c:v>1.5849451710872188E-3</c:v>
                </c:pt>
                <c:pt idx="66">
                  <c:v>1.3091348521133311E-3</c:v>
                </c:pt>
                <c:pt idx="67">
                  <c:v>1.0799236696823382E-3</c:v>
                </c:pt>
                <c:pt idx="68">
                  <c:v>8.8977797912026795E-4</c:v>
                </c:pt>
                <c:pt idx="69">
                  <c:v>7.3230011123755624E-4</c:v>
                </c:pt>
                <c:pt idx="70">
                  <c:v>6.0207686014426322E-4</c:v>
                </c:pt>
                <c:pt idx="71">
                  <c:v>4.9454334554042284E-4</c:v>
                </c:pt>
                <c:pt idx="72">
                  <c:v>4.0586193756686522E-4</c:v>
                </c:pt>
                <c:pt idx="73">
                  <c:v>3.3281554221452787E-4</c:v>
                </c:pt>
                <c:pt idx="74">
                  <c:v>2.7271428848322832E-4</c:v>
                </c:pt>
                <c:pt idx="75">
                  <c:v>2.2331450789635652E-4</c:v>
                </c:pt>
                <c:pt idx="76">
                  <c:v>1.82748828256189E-4</c:v>
                </c:pt>
                <c:pt idx="77">
                  <c:v>1.4946619561056202E-4</c:v>
                </c:pt>
                <c:pt idx="78">
                  <c:v>1.221806737197537E-4</c:v>
                </c:pt>
                <c:pt idx="79">
                  <c:v>9.9827934641371748E-5</c:v>
                </c:pt>
                <c:pt idx="80">
                  <c:v>8.1528436224046681E-5</c:v>
                </c:pt>
                <c:pt idx="81">
                  <c:v>6.6556373812679288E-5</c:v>
                </c:pt>
                <c:pt idx="82">
                  <c:v>5.4313588053421983E-5</c:v>
                </c:pt>
                <c:pt idx="83">
                  <c:v>4.4307703907018314E-5</c:v>
                </c:pt>
                <c:pt idx="84">
                  <c:v>3.6133864846789359E-5</c:v>
                </c:pt>
                <c:pt idx="85">
                  <c:v>2.9459508864347527E-5</c:v>
                </c:pt>
                <c:pt idx="86">
                  <c:v>2.4011708305615814E-5</c:v>
                </c:pt>
                <c:pt idx="87">
                  <c:v>1.956666329824384E-5</c:v>
                </c:pt>
                <c:pt idx="88">
                  <c:v>1.5940998626112331E-5</c:v>
                </c:pt>
                <c:pt idx="89">
                  <c:v>1.2984566662975982E-5</c:v>
                </c:pt>
                <c:pt idx="90">
                  <c:v>1.0574504881875596E-5</c:v>
                </c:pt>
                <c:pt idx="91">
                  <c:v>8.6103360972532141E-6</c:v>
                </c:pt>
                <c:pt idx="92">
                  <c:v>7.0099336035758897E-6</c:v>
                </c:pt>
                <c:pt idx="93">
                  <c:v>5.706202382256413E-6</c:v>
                </c:pt>
                <c:pt idx="94">
                  <c:v>4.6443521690808895E-6</c:v>
                </c:pt>
                <c:pt idx="95">
                  <c:v>3.7796589791688983E-6</c:v>
                </c:pt>
                <c:pt idx="96">
                  <c:v>3.0756291987037455E-6</c:v>
                </c:pt>
                <c:pt idx="97">
                  <c:v>2.5024950426056859E-6</c:v>
                </c:pt>
                <c:pt idx="98">
                  <c:v>2.0359824619829774E-6</c:v>
                </c:pt>
                <c:pt idx="99">
                  <c:v>1.6563028302602486E-6</c:v>
                </c:pt>
                <c:pt idx="100">
                  <c:v>1.3473282600355917E-6</c:v>
                </c:pt>
                <c:pt idx="101">
                  <c:v>1.09591747774838E-6</c:v>
                </c:pt>
                <c:pt idx="102">
                  <c:v>8.9136504459608217E-7</c:v>
                </c:pt>
                <c:pt idx="103">
                  <c:v>7.2495155937186354E-7</c:v>
                </c:pt>
                <c:pt idx="104">
                  <c:v>5.8957648104353734E-7</c:v>
                </c:pt>
                <c:pt idx="105">
                  <c:v>4.7945850851426046E-7</c:v>
                </c:pt>
                <c:pt idx="106">
                  <c:v>3.8989117186284204E-7</c:v>
                </c:pt>
                <c:pt idx="107">
                  <c:v>3.1704352373172212E-7</c:v>
                </c:pt>
                <c:pt idx="108">
                  <c:v>2.5779765514810383E-7</c:v>
                </c:pt>
                <c:pt idx="109">
                  <c:v>2.0961626661388419E-7</c:v>
                </c:pt>
                <c:pt idx="110">
                  <c:v>1.7043476070210744E-7</c:v>
                </c:pt>
                <c:pt idx="111">
                  <c:v>1.385733346417061E-7</c:v>
                </c:pt>
                <c:pt idx="112">
                  <c:v>1.126653801677851E-7</c:v>
                </c:pt>
                <c:pt idx="113">
                  <c:v>9.1599176069485317E-8</c:v>
                </c:pt>
                <c:pt idx="114">
                  <c:v>7.4470413423938078E-8</c:v>
                </c:pt>
                <c:pt idx="115">
                  <c:v>6.0543546751148285E-8</c:v>
                </c:pt>
                <c:pt idx="116">
                  <c:v>4.9220334582471531E-8</c:v>
                </c:pt>
                <c:pt idx="117">
                  <c:v>4.0014235266349208E-8</c:v>
                </c:pt>
                <c:pt idx="118">
                  <c:v>3.2529570600174502E-8</c:v>
                </c:pt>
                <c:pt idx="119">
                  <c:v>2.6444571215158977E-8</c:v>
                </c:pt>
                <c:pt idx="120">
                  <c:v>2.1497581858310735E-8</c:v>
                </c:pt>
                <c:pt idx="121">
                  <c:v>1.7475838615996964E-8</c:v>
                </c:pt>
                <c:pt idx="122">
                  <c:v>1.4206339273448658E-8</c:v>
                </c:pt>
                <c:pt idx="123">
                  <c:v>1.1548416955807923E-8</c:v>
                </c:pt>
                <c:pt idx="124">
                  <c:v>9.3876996707025147E-9</c:v>
                </c:pt>
                <c:pt idx="125">
                  <c:v>7.6311974092219396E-9</c:v>
                </c:pt>
                <c:pt idx="126">
                  <c:v>6.2033065434166642E-9</c:v>
                </c:pt>
                <c:pt idx="127">
                  <c:v>5.0425604113312624E-9</c:v>
                </c:pt>
                <c:pt idx="128">
                  <c:v>4.0989868566588328E-9</c:v>
                </c:pt>
                <c:pt idx="129">
                  <c:v>3.3319594392663865E-9</c:v>
                </c:pt>
                <c:pt idx="130">
                  <c:v>2.7084501534100882E-9</c:v>
                </c:pt>
                <c:pt idx="131">
                  <c:v>2.2016086793976183E-9</c:v>
                </c:pt>
                <c:pt idx="132">
                  <c:v>1.7896071820072477E-9</c:v>
                </c:pt>
                <c:pt idx="133">
                  <c:v>1.4547010500354121E-9</c:v>
                </c:pt>
                <c:pt idx="134">
                  <c:v>1.1824652311147988E-9</c:v>
                </c:pt>
                <c:pt idx="135">
                  <c:v>9.6117334884216938E-10</c:v>
                </c:pt>
                <c:pt idx="136">
                  <c:v>7.8129291720209506E-10</c:v>
                </c:pt>
                <c:pt idx="137">
                  <c:v>6.3507495158376662E-10</c:v>
                </c:pt>
                <c:pt idx="138">
                  <c:v>5.1622032995969772E-10</c:v>
                </c:pt>
                <c:pt idx="139">
                  <c:v>4.1960855497301942E-10</c:v>
                </c:pt>
                <c:pt idx="140">
                  <c:v>3.4107724932744899E-10</c:v>
                </c:pt>
                <c:pt idx="141">
                  <c:v>2.7724289756439456E-10</c:v>
                </c:pt>
                <c:pt idx="142">
                  <c:v>2.2535512074153659E-10</c:v>
                </c:pt>
                <c:pt idx="143">
                  <c:v>1.8317821251424369E-10</c:v>
                </c:pt>
                <c:pt idx="144">
                  <c:v>1.4889483771699081E-10</c:v>
                </c:pt>
                <c:pt idx="145">
                  <c:v>1.2102774799048017E-10</c:v>
                </c:pt>
                <c:pt idx="146">
                  <c:v>9.8376144172359493E-11</c:v>
                </c:pt>
                <c:pt idx="147">
                  <c:v>7.9963945501496674E-11</c:v>
                </c:pt>
                <c:pt idx="148">
                  <c:v>6.4997738128114297E-11</c:v>
                </c:pt>
                <c:pt idx="149">
                  <c:v>5.2832592071958552E-11</c:v>
                </c:pt>
                <c:pt idx="150">
                  <c:v>4.2944274483608277E-11</c:v>
                </c:pt>
                <c:pt idx="151">
                  <c:v>3.4906662466831713E-11</c:v>
                </c:pt>
                <c:pt idx="152">
                  <c:v>2.8373382591932051E-11</c:v>
                </c:pt>
                <c:pt idx="153">
                  <c:v>2.3062886227407758E-11</c:v>
                </c:pt>
                <c:pt idx="154">
                  <c:v>1.8746317801239236E-11</c:v>
                </c:pt>
                <c:pt idx="155">
                  <c:v>1.5237653369053515E-11</c:v>
                </c:pt>
                <c:pt idx="156">
                  <c:v>1.2385684654782008E-11</c:v>
                </c:pt>
                <c:pt idx="157">
                  <c:v>1.0067503224503347E-11</c:v>
                </c:pt>
                <c:pt idx="158">
                  <c:v>8.1832040684602099E-12</c:v>
                </c:pt>
                <c:pt idx="159">
                  <c:v>6.6515803937766239E-12</c:v>
                </c:pt>
                <c:pt idx="160">
                  <c:v>5.4066241353449423E-12</c:v>
                </c:pt>
                <c:pt idx="161">
                  <c:v>4.3946814002592856E-12</c:v>
                </c:pt>
                <c:pt idx="162">
                  <c:v>3.5721402792546571E-12</c:v>
                </c:pt>
                <c:pt idx="163">
                  <c:v>2.9035513939185916E-12</c:v>
                </c:pt>
                <c:pt idx="164">
                  <c:v>2.3601001946422552E-12</c:v>
                </c:pt>
                <c:pt idx="165">
                  <c:v>1.9183651781021588E-12</c:v>
                </c:pt>
                <c:pt idx="166">
                  <c:v>1.5593085146495523E-12</c:v>
                </c:pt>
                <c:pt idx="167">
                  <c:v>1.267455588413477E-12</c:v>
                </c:pt>
                <c:pt idx="168">
                  <c:v>1.0302280950956272E-12</c:v>
                </c:pt>
                <c:pt idx="169">
                  <c:v>8.3740195734123012E-13</c:v>
                </c:pt>
                <c:pt idx="170">
                  <c:v>6.8066669773937363E-13</c:v>
                </c:pt>
                <c:pt idx="171">
                  <c:v>5.532672804179E-13</c:v>
                </c:pt>
                <c:pt idx="172">
                  <c:v>4.4971298664414677E-13</c:v>
                </c:pt>
                <c:pt idx="173">
                  <c:v>3.6554077821720052E-13</c:v>
                </c:pt>
                <c:pt idx="174">
                  <c:v>2.9712295086961586E-13</c:v>
                </c:pt>
                <c:pt idx="175">
                  <c:v>2.4151078787990466E-13</c:v>
                </c:pt>
                <c:pt idx="176">
                  <c:v>1.9630747654284003E-13</c:v>
                </c:pt>
                <c:pt idx="177">
                  <c:v>1.5956480991980146E-13</c:v>
                </c:pt>
                <c:pt idx="178">
                  <c:v>1.2969922272702203E-13</c:v>
                </c:pt>
                <c:pt idx="179">
                  <c:v>1.0542354244298015E-13</c:v>
                </c:pt>
                <c:pt idx="180">
                  <c:v>8.5691514141147831E-14</c:v>
                </c:pt>
                <c:pt idx="181">
                  <c:v>6.965270860304678E-14</c:v>
                </c:pt>
                <c:pt idx="182">
                  <c:v>5.6615870022490091E-14</c:v>
                </c:pt>
                <c:pt idx="183">
                  <c:v>4.6019123850994994E-14</c:v>
                </c:pt>
                <c:pt idx="184">
                  <c:v>3.7405760789241011E-14</c:v>
                </c:pt>
                <c:pt idx="185">
                  <c:v>3.0404553192286628E-14</c:v>
                </c:pt>
                <c:pt idx="186">
                  <c:v>2.4713755590912028E-14</c:v>
                </c:pt>
                <c:pt idx="187">
                  <c:v>2.0088099848930395E-14</c:v>
                </c:pt>
                <c:pt idx="188">
                  <c:v>1.6328224374482309E-14</c:v>
                </c:pt>
                <c:pt idx="189">
                  <c:v>1.3272081865048193E-14</c:v>
                </c:pt>
                <c:pt idx="190">
                  <c:v>1.0787955243670404E-14</c:v>
                </c:pt>
                <c:pt idx="191">
                  <c:v>8.7687807793428492E-15</c:v>
                </c:pt>
                <c:pt idx="192">
                  <c:v>7.1275337567862668E-15</c:v>
                </c:pt>
                <c:pt idx="193">
                  <c:v>5.7934777947732159E-15</c:v>
                </c:pt>
                <c:pt idx="194">
                  <c:v>4.7091161784083187E-15</c:v>
                </c:pt>
                <c:pt idx="195">
                  <c:v>3.827713801085199E-15</c:v>
                </c:pt>
                <c:pt idx="196">
                  <c:v>3.1112829324660405E-15</c:v>
                </c:pt>
                <c:pt idx="197">
                  <c:v>2.5289459690304798E-15</c:v>
                </c:pt>
                <c:pt idx="198">
                  <c:v>2.0556046485284503E-15</c:v>
                </c:pt>
                <c:pt idx="199">
                  <c:v>1.6708583282011786E-15</c:v>
                </c:pt>
                <c:pt idx="200">
                  <c:v>1.3581247427255142E-15</c:v>
                </c:pt>
                <c:pt idx="201">
                  <c:v>1.1039253129489778E-15</c:v>
                </c:pt>
                <c:pt idx="202">
                  <c:v>8.9730423921623734E-16</c:v>
                </c:pt>
                <c:pt idx="203">
                  <c:v>7.2935631055623416E-16</c:v>
                </c:pt>
                <c:pt idx="204">
                  <c:v>5.9284309881327712E-1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5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2673</c:v>
                </c:pt>
                <c:pt idx="4">
                  <c:v>0.9999999999362047</c:v>
                </c:pt>
                <c:pt idx="5">
                  <c:v>0.99999998800729217</c:v>
                </c:pt>
                <c:pt idx="6">
                  <c:v>0.99999931070379355</c:v>
                </c:pt>
                <c:pt idx="7">
                  <c:v>0.99998416133633872</c:v>
                </c:pt>
                <c:pt idx="8">
                  <c:v>0.99982095456030273</c:v>
                </c:pt>
                <c:pt idx="9">
                  <c:v>0.9988308869983562</c:v>
                </c:pt>
                <c:pt idx="10">
                  <c:v>0.99838856023204958</c:v>
                </c:pt>
                <c:pt idx="11">
                  <c:v>0.99781424770578997</c:v>
                </c:pt>
                <c:pt idx="12">
                  <c:v>0.99708011487480341</c:v>
                </c:pt>
                <c:pt idx="13">
                  <c:v>0.99615550073097314</c:v>
                </c:pt>
                <c:pt idx="14">
                  <c:v>0.99500727480740525</c:v>
                </c:pt>
                <c:pt idx="15">
                  <c:v>0.9936003188936543</c:v>
                </c:pt>
                <c:pt idx="16">
                  <c:v>0.99189812062578353</c:v>
                </c:pt>
                <c:pt idx="17">
                  <c:v>0.98986345970284606</c:v>
                </c:pt>
                <c:pt idx="18">
                  <c:v>0.98745916232695929</c:v>
                </c:pt>
                <c:pt idx="19">
                  <c:v>0.98464889589599014</c:v>
                </c:pt>
                <c:pt idx="20">
                  <c:v>0.98139797416907348</c:v>
                </c:pt>
                <c:pt idx="21">
                  <c:v>0.97767414309378331</c:v>
                </c:pt>
                <c:pt idx="22">
                  <c:v>0.9734483191080755</c:v>
                </c:pt>
                <c:pt idx="23">
                  <c:v>0.96869525477606699</c:v>
                </c:pt>
                <c:pt idx="24">
                  <c:v>0.96339411077185078</c:v>
                </c:pt>
                <c:pt idx="25">
                  <c:v>0.95752891813502305</c:v>
                </c:pt>
                <c:pt idx="26">
                  <c:v>0.95108892002236878</c:v>
                </c:pt>
                <c:pt idx="27">
                  <c:v>0.94406878752990642</c:v>
                </c:pt>
                <c:pt idx="28">
                  <c:v>0.93646870925904857</c:v>
                </c:pt>
                <c:pt idx="29">
                  <c:v>0.92829435890855849</c:v>
                </c:pt>
                <c:pt idx="30">
                  <c:v>0.91955674911400564</c:v>
                </c:pt>
                <c:pt idx="31">
                  <c:v>0.91027198291829381</c:v>
                </c:pt>
                <c:pt idx="32">
                  <c:v>0.90046091659211613</c:v>
                </c:pt>
                <c:pt idx="33">
                  <c:v>0.8901487490371498</c:v>
                </c:pt>
                <c:pt idx="34">
                  <c:v>0.87936455374636469</c:v>
                </c:pt>
                <c:pt idx="35">
                  <c:v>0.86814076934628526</c:v>
                </c:pt>
                <c:pt idx="36">
                  <c:v>0.85651266420814021</c:v>
                </c:pt>
                <c:pt idx="37">
                  <c:v>0.84451778960264678</c:v>
                </c:pt>
                <c:pt idx="38">
                  <c:v>0.83219543450346312</c:v>
                </c:pt>
                <c:pt idx="39">
                  <c:v>0.81958609352964162</c:v>
                </c:pt>
                <c:pt idx="40">
                  <c:v>0.8067309577608972</c:v>
                </c:pt>
                <c:pt idx="41">
                  <c:v>0.79367143635150716</c:v>
                </c:pt>
                <c:pt idx="42">
                  <c:v>0.78044871508485447</c:v>
                </c:pt>
                <c:pt idx="43">
                  <c:v>0.76710335631117199</c:v>
                </c:pt>
                <c:pt idx="44">
                  <c:v>0.75367494314119599</c:v>
                </c:pt>
                <c:pt idx="45">
                  <c:v>0.74020176935936988</c:v>
                </c:pt>
                <c:pt idx="46">
                  <c:v>0.72672057529073164</c:v>
                </c:pt>
                <c:pt idx="47">
                  <c:v>0.71326632881388885</c:v>
                </c:pt>
                <c:pt idx="48">
                  <c:v>0.69987204985805063</c:v>
                </c:pt>
                <c:pt idx="49">
                  <c:v>0.68656867604772587</c:v>
                </c:pt>
                <c:pt idx="50">
                  <c:v>0.67338496665218939</c:v>
                </c:pt>
                <c:pt idx="51">
                  <c:v>0.66034744164255954</c:v>
                </c:pt>
                <c:pt idx="52">
                  <c:v>0.64748035243965552</c:v>
                </c:pt>
                <c:pt idx="53">
                  <c:v>0.63480568083215883</c:v>
                </c:pt>
                <c:pt idx="54">
                  <c:v>0.62234316253843647</c:v>
                </c:pt>
                <c:pt idx="55">
                  <c:v>0.61011033195879938</c:v>
                </c:pt>
                <c:pt idx="56">
                  <c:v>0.59812258480129243</c:v>
                </c:pt>
                <c:pt idx="57">
                  <c:v>0.5863932554480894</c:v>
                </c:pt>
                <c:pt idx="58">
                  <c:v>0.57493370614778316</c:v>
                </c:pt>
                <c:pt idx="59">
                  <c:v>0.56375342535948847</c:v>
                </c:pt>
                <c:pt idx="60">
                  <c:v>0.55286013282782676</c:v>
                </c:pt>
                <c:pt idx="61">
                  <c:v>0.54225988922523138</c:v>
                </c:pt>
                <c:pt idx="62">
                  <c:v>0.53195720845293082</c:v>
                </c:pt>
                <c:pt idx="63">
                  <c:v>0.52195517093916599</c:v>
                </c:pt>
                <c:pt idx="64">
                  <c:v>0.5122555365087248</c:v>
                </c:pt>
                <c:pt idx="65">
                  <c:v>0.50285885561884913</c:v>
                </c:pt>
                <c:pt idx="66">
                  <c:v>0.49376457796107792</c:v>
                </c:pt>
                <c:pt idx="67">
                  <c:v>0.48497115761550819</c:v>
                </c:pt>
                <c:pt idx="68">
                  <c:v>0.47647615411281935</c:v>
                </c:pt>
                <c:pt idx="69">
                  <c:v>0.46827632891023241</c:v>
                </c:pt>
                <c:pt idx="70">
                  <c:v>0.46036773692085359</c:v>
                </c:pt>
                <c:pt idx="71">
                  <c:v>0.45274581285228221</c:v>
                </c:pt>
                <c:pt idx="72">
                  <c:v>0.44540545221095956</c:v>
                </c:pt>
                <c:pt idx="73">
                  <c:v>0.43834108691457574</c:v>
                </c:pt>
                <c:pt idx="74">
                  <c:v>0.4315467555271621</c:v>
                </c:pt>
                <c:pt idx="75">
                  <c:v>0.42501616819149574</c:v>
                </c:pt>
                <c:pt idx="76">
                  <c:v>0.41874276638238278</c:v>
                </c:pt>
                <c:pt idx="77">
                  <c:v>0.41271977764347317</c:v>
                </c:pt>
                <c:pt idx="78">
                  <c:v>0.40694026550065682</c:v>
                </c:pt>
                <c:pt idx="79">
                  <c:v>0.40139717476789027</c:v>
                </c:pt>
                <c:pt idx="80">
                  <c:v>0.39608337247753728</c:v>
                </c:pt>
                <c:pt idx="81">
                  <c:v>0.39099168467790058</c:v>
                </c:pt>
                <c:pt idx="82">
                  <c:v>0.38611492934645048</c:v>
                </c:pt>
                <c:pt idx="83">
                  <c:v>0.38144594566907691</c:v>
                </c:pt>
                <c:pt idx="84">
                  <c:v>0.37697761993420564</c:v>
                </c:pt>
                <c:pt idx="85">
                  <c:v>0.37270290828644081</c:v>
                </c:pt>
                <c:pt idx="86">
                  <c:v>0.36861485657805187</c:v>
                </c:pt>
                <c:pt idx="87">
                  <c:v>0.36470661754860467</c:v>
                </c:pt>
                <c:pt idx="88">
                  <c:v>0.3609714655537295</c:v>
                </c:pt>
                <c:pt idx="89">
                  <c:v>0.35740280905378663</c:v>
                </c:pt>
                <c:pt idx="90">
                  <c:v>0.35399420106232493</c:v>
                </c:pt>
                <c:pt idx="91">
                  <c:v>0.3507393477429796</c:v>
                </c:pt>
                <c:pt idx="92">
                  <c:v>0.34763211533203214</c:v>
                </c:pt>
                <c:pt idx="93">
                  <c:v>0.34466653555243187</c:v>
                </c:pt>
                <c:pt idx="94">
                  <c:v>0.34183680967378616</c:v>
                </c:pt>
                <c:pt idx="95">
                  <c:v>0.33913731136178932</c:v>
                </c:pt>
                <c:pt idx="96">
                  <c:v>0.33656258844985104</c:v>
                </c:pt>
                <c:pt idx="97">
                  <c:v>0.3341073637553848</c:v>
                </c:pt>
                <c:pt idx="98">
                  <c:v>0.33176653505335885</c:v>
                </c:pt>
                <c:pt idx="99">
                  <c:v>0.32953517431034518</c:v>
                </c:pt>
                <c:pt idx="100">
                  <c:v>0.3274085262734362</c:v>
                </c:pt>
                <c:pt idx="101">
                  <c:v>0.32538200650004895</c:v>
                </c:pt>
                <c:pt idx="102">
                  <c:v>0.32345119890680779</c:v>
                </c:pt>
                <c:pt idx="103">
                  <c:v>0.32161185290837752</c:v>
                </c:pt>
                <c:pt idx="104">
                  <c:v>0.31985988021030909</c:v>
                </c:pt>
                <c:pt idx="105">
                  <c:v>0.31819135131363269</c:v>
                </c:pt>
                <c:pt idx="106">
                  <c:v>0.31660249178308614</c:v>
                </c:pt>
                <c:pt idx="107">
                  <c:v>0.31508967832546414</c:v>
                </c:pt>
                <c:pt idx="108">
                  <c:v>0.3136494347196076</c:v>
                </c:pt>
                <c:pt idx="109">
                  <c:v>0.31227842763499086</c:v>
                </c:pt>
                <c:pt idx="110">
                  <c:v>0.31097346237169032</c:v>
                </c:pt>
                <c:pt idx="111">
                  <c:v>0.30973147855070299</c:v>
                </c:pt>
                <c:pt idx="112">
                  <c:v>0.30854954578010657</c:v>
                </c:pt>
                <c:pt idx="113">
                  <c:v>0.30742485931939734</c:v>
                </c:pt>
                <c:pt idx="114">
                  <c:v>0.30635473576146721</c:v>
                </c:pt>
                <c:pt idx="115">
                  <c:v>0.30533660874909402</c:v>
                </c:pt>
                <c:pt idx="116">
                  <c:v>0.3043680247404702</c:v>
                </c:pt>
                <c:pt idx="117">
                  <c:v>0.30344663883618572</c:v>
                </c:pt>
                <c:pt idx="118">
                  <c:v>0.30257021067818163</c:v>
                </c:pt>
                <c:pt idx="119">
                  <c:v>0.30173660042948897</c:v>
                </c:pt>
                <c:pt idx="120">
                  <c:v>0.30094376484204299</c:v>
                </c:pt>
                <c:pt idx="121">
                  <c:v>0.30018975341850579</c:v>
                </c:pt>
                <c:pt idx="122">
                  <c:v>0.29947270467281834</c:v>
                </c:pt>
                <c:pt idx="123">
                  <c:v>0.29879084249313276</c:v>
                </c:pt>
                <c:pt idx="124">
                  <c:v>0.29814247260982413</c:v>
                </c:pt>
                <c:pt idx="125">
                  <c:v>0.29752597917044443</c:v>
                </c:pt>
                <c:pt idx="126">
                  <c:v>0.2969398214227485</c:v>
                </c:pt>
                <c:pt idx="127">
                  <c:v>0.29638253050627672</c:v>
                </c:pt>
                <c:pt idx="128">
                  <c:v>0.29585270635241895</c:v>
                </c:pt>
                <c:pt idx="129">
                  <c:v>0.29534901469240166</c:v>
                </c:pt>
                <c:pt idx="130">
                  <c:v>0.29487018417221988</c:v>
                </c:pt>
                <c:pt idx="131">
                  <c:v>0.2944150035731799</c:v>
                </c:pt>
                <c:pt idx="132">
                  <c:v>0.29398231913641304</c:v>
                </c:pt>
                <c:pt idx="133">
                  <c:v>0.29357103198946921</c:v>
                </c:pt>
                <c:pt idx="134">
                  <c:v>0.29318009567288172</c:v>
                </c:pt>
                <c:pt idx="135">
                  <c:v>0.29280851376442801</c:v>
                </c:pt>
                <c:pt idx="136">
                  <c:v>0.29245533759866299</c:v>
                </c:pt>
                <c:pt idx="137">
                  <c:v>0.2921196640791997</c:v>
                </c:pt>
                <c:pt idx="138">
                  <c:v>0.29180063358112407</c:v>
                </c:pt>
                <c:pt idx="139">
                  <c:v>0.29149742794087213</c:v>
                </c:pt>
                <c:pt idx="140">
                  <c:v>0.29120926853085927</c:v>
                </c:pt>
                <c:pt idx="141">
                  <c:v>0.29093541441613052</c:v>
                </c:pt>
                <c:pt idx="142">
                  <c:v>0.29067516059029236</c:v>
                </c:pt>
                <c:pt idx="143">
                  <c:v>0.2904278362879984</c:v>
                </c:pt>
                <c:pt idx="144">
                  <c:v>0.29019280337127668</c:v>
                </c:pt>
                <c:pt idx="145">
                  <c:v>0.28996945478701919</c:v>
                </c:pt>
                <c:pt idx="146">
                  <c:v>0.28975721309298957</c:v>
                </c:pt>
                <c:pt idx="147">
                  <c:v>0.28955552904975163</c:v>
                </c:pt>
                <c:pt idx="148">
                  <c:v>0.28936388027597104</c:v>
                </c:pt>
                <c:pt idx="149">
                  <c:v>0.28918176996459949</c:v>
                </c:pt>
                <c:pt idx="150">
                  <c:v>0.28900872565750929</c:v>
                </c:pt>
                <c:pt idx="151">
                  <c:v>0.28884429807621054</c:v>
                </c:pt>
                <c:pt idx="152">
                  <c:v>0.2886880600063475</c:v>
                </c:pt>
                <c:pt idx="153">
                  <c:v>0.28853960523373728</c:v>
                </c:pt>
                <c:pt idx="154">
                  <c:v>0.28839854752978494</c:v>
                </c:pt>
                <c:pt idx="155">
                  <c:v>0.28826451968417427</c:v>
                </c:pt>
                <c:pt idx="156">
                  <c:v>0.28813717258280608</c:v>
                </c:pt>
                <c:pt idx="157">
                  <c:v>0.28801617432902393</c:v>
                </c:pt>
                <c:pt idx="158">
                  <c:v>0.28790120940623565</c:v>
                </c:pt>
                <c:pt idx="159">
                  <c:v>0.28779197788010757</c:v>
                </c:pt>
                <c:pt idx="160">
                  <c:v>0.28768819463857648</c:v>
                </c:pt>
                <c:pt idx="161">
                  <c:v>0.28758958866798895</c:v>
                </c:pt>
                <c:pt idx="162">
                  <c:v>0.28749590236374506</c:v>
                </c:pt>
                <c:pt idx="163">
                  <c:v>0.28740689087388355</c:v>
                </c:pt>
                <c:pt idx="164">
                  <c:v>0.28732232147411196</c:v>
                </c:pt>
                <c:pt idx="165">
                  <c:v>0.2872419729728426</c:v>
                </c:pt>
                <c:pt idx="166">
                  <c:v>0.28716563514485494</c:v>
                </c:pt>
                <c:pt idx="167">
                  <c:v>0.2870931081922628</c:v>
                </c:pt>
                <c:pt idx="168">
                  <c:v>0.28702420223152036</c:v>
                </c:pt>
                <c:pt idx="169">
                  <c:v>0.28695873680525286</c:v>
                </c:pt>
                <c:pt idx="170">
                  <c:v>0.28689654041775314</c:v>
                </c:pt>
                <c:pt idx="171">
                  <c:v>0.28683745009303124</c:v>
                </c:pt>
                <c:pt idx="172">
                  <c:v>0.2867813109543571</c:v>
                </c:pt>
                <c:pt idx="173">
                  <c:v>0.28672797582427978</c:v>
                </c:pt>
                <c:pt idx="174">
                  <c:v>0.28667730484415271</c:v>
                </c:pt>
                <c:pt idx="175">
                  <c:v>0.28662916511223874</c:v>
                </c:pt>
                <c:pt idx="176">
                  <c:v>0.286583430339509</c:v>
                </c:pt>
                <c:pt idx="177">
                  <c:v>0.28653998052229024</c:v>
                </c:pt>
                <c:pt idx="178">
                  <c:v>0.2864987016309542</c:v>
                </c:pt>
                <c:pt idx="179">
                  <c:v>0.2864594853138776</c:v>
                </c:pt>
                <c:pt idx="180">
                  <c:v>0.28642222861594052</c:v>
                </c:pt>
                <c:pt idx="181">
                  <c:v>0.28638683371085938</c:v>
                </c:pt>
                <c:pt idx="182">
                  <c:v>0.28635320764668881</c:v>
                </c:pt>
                <c:pt idx="183">
                  <c:v>0.28632126210385367</c:v>
                </c:pt>
                <c:pt idx="184">
                  <c:v>0.28629091316510452</c:v>
                </c:pt>
                <c:pt idx="185">
                  <c:v>0.28626208109681767</c:v>
                </c:pt>
                <c:pt idx="186">
                  <c:v>0.28623469014108782</c:v>
                </c:pt>
                <c:pt idx="187">
                  <c:v>0.28620866831808783</c:v>
                </c:pt>
                <c:pt idx="188">
                  <c:v>0.28618394723819512</c:v>
                </c:pt>
                <c:pt idx="189">
                  <c:v>0.28616046192340772</c:v>
                </c:pt>
                <c:pt idx="190">
                  <c:v>0.28613815063759568</c:v>
                </c:pt>
                <c:pt idx="191">
                  <c:v>0.28611695472515586</c:v>
                </c:pt>
                <c:pt idx="192">
                  <c:v>0.28609681845765716</c:v>
                </c:pt>
                <c:pt idx="193">
                  <c:v>0.28607768888808588</c:v>
                </c:pt>
                <c:pt idx="194">
                  <c:v>0.2860595157123163</c:v>
                </c:pt>
                <c:pt idx="195">
                  <c:v>0.28604225113745307</c:v>
                </c:pt>
                <c:pt idx="196">
                  <c:v>0.28602584975670603</c:v>
                </c:pt>
                <c:pt idx="197">
                  <c:v>0.28601026843047617</c:v>
                </c:pt>
                <c:pt idx="198">
                  <c:v>0.28599546617334709</c:v>
                </c:pt>
                <c:pt idx="199">
                  <c:v>0.28598140404669081</c:v>
                </c:pt>
                <c:pt idx="200">
                  <c:v>0.2859680450566095</c:v>
                </c:pt>
                <c:pt idx="201">
                  <c:v>0.28595535405695188</c:v>
                </c:pt>
                <c:pt idx="202">
                  <c:v>0.28594329765715149</c:v>
                </c:pt>
                <c:pt idx="203">
                  <c:v>0.28593184413464956</c:v>
                </c:pt>
                <c:pt idx="204">
                  <c:v>0.28592096335167511</c:v>
                </c:pt>
              </c:numCache>
            </c:numRef>
          </c:xVal>
          <c:yVal>
            <c:numRef>
              <c:f>'C5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532219</c:v>
                </c:pt>
                <c:pt idx="4">
                  <c:v>0.99999999673112749</c:v>
                </c:pt>
                <c:pt idx="5">
                  <c:v>0.99999950541710991</c:v>
                </c:pt>
                <c:pt idx="6">
                  <c:v>0.99997704123642173</c:v>
                </c:pt>
                <c:pt idx="7">
                  <c:v>0.99957213201123873</c:v>
                </c:pt>
                <c:pt idx="8">
                  <c:v>0.99605955980595973</c:v>
                </c:pt>
                <c:pt idx="9">
                  <c:v>0.978979812063274</c:v>
                </c:pt>
                <c:pt idx="10">
                  <c:v>0.9721764702959651</c:v>
                </c:pt>
                <c:pt idx="11">
                  <c:v>0.96376252669586981</c:v>
                </c:pt>
                <c:pt idx="12">
                  <c:v>0.9535273970381849</c:v>
                </c:pt>
                <c:pt idx="13">
                  <c:v>0.94127338545567851</c:v>
                </c:pt>
                <c:pt idx="14">
                  <c:v>0.92682529067900032</c:v>
                </c:pt>
                <c:pt idx="15">
                  <c:v>0.91003996290933309</c:v>
                </c:pt>
                <c:pt idx="16">
                  <c:v>0.89081520040871609</c:v>
                </c:pt>
                <c:pt idx="17">
                  <c:v>0.86909737901648731</c:v>
                </c:pt>
                <c:pt idx="18">
                  <c:v>0.84488726500031042</c:v>
                </c:pt>
                <c:pt idx="19">
                  <c:v>0.81824356878681492</c:v>
                </c:pt>
                <c:pt idx="20">
                  <c:v>0.78928394526214252</c:v>
                </c:pt>
                <c:pt idx="21">
                  <c:v>0.7581833217356968</c:v>
                </c:pt>
                <c:pt idx="22">
                  <c:v>0.72516962043910138</c:v>
                </c:pt>
                <c:pt idx="23">
                  <c:v>0.69051712072917404</c:v>
                </c:pt>
                <c:pt idx="24">
                  <c:v>0.65453786039893658</c:v>
                </c:pt>
                <c:pt idx="25">
                  <c:v>0.61757159236108405</c:v>
                </c:pt>
                <c:pt idx="26">
                  <c:v>0.57997488383315388</c:v>
                </c:pt>
                <c:pt idx="27">
                  <c:v>0.5421099667774264</c:v>
                </c:pt>
                <c:pt idx="28">
                  <c:v>0.50433392277020828</c:v>
                </c:pt>
                <c:pt idx="29">
                  <c:v>0.46698871924680074</c:v>
                </c:pt>
                <c:pt idx="30">
                  <c:v>0.43039251700299624</c:v>
                </c:pt>
                <c:pt idx="31">
                  <c:v>0.3948325525108724</c:v>
                </c:pt>
                <c:pt idx="32">
                  <c:v>0.36055977488128926</c:v>
                </c:pt>
                <c:pt idx="33">
                  <c:v>0.32778529701835468</c:v>
                </c:pt>
                <c:pt idx="34">
                  <c:v>0.2966786125353208</c:v>
                </c:pt>
                <c:pt idx="35">
                  <c:v>0.26736744068356771</c:v>
                </c:pt>
                <c:pt idx="36">
                  <c:v>0.23993899453633832</c:v>
                </c:pt>
                <c:pt idx="37">
                  <c:v>0.21444242407745534</c:v>
                </c:pt>
                <c:pt idx="38">
                  <c:v>0.19089216463972047</c:v>
                </c:pt>
                <c:pt idx="39">
                  <c:v>0.16927191967692731</c:v>
                </c:pt>
                <c:pt idx="40">
                  <c:v>0.14953902146758891</c:v>
                </c:pt>
                <c:pt idx="41">
                  <c:v>0.13162893988845306</c:v>
                </c:pt>
                <c:pt idx="42">
                  <c:v>0.11545974369970043</c:v>
                </c:pt>
                <c:pt idx="43">
                  <c:v>0.10093635703092141</c:v>
                </c:pt>
                <c:pt idx="44">
                  <c:v>8.7954492703687728E-2</c:v>
                </c:pt>
                <c:pt idx="45">
                  <c:v>7.6404181127532875E-2</c:v>
                </c:pt>
                <c:pt idx="46">
                  <c:v>6.6172846943707189E-2</c:v>
                </c:pt>
                <c:pt idx="47">
                  <c:v>5.7147914232226669E-2</c:v>
                </c:pt>
                <c:pt idx="48">
                  <c:v>4.9218944404751441E-2</c:v>
                </c:pt>
                <c:pt idx="49">
                  <c:v>4.2279328821210396E-2</c:v>
                </c:pt>
                <c:pt idx="50">
                  <c:v>3.6227570992014797E-2</c:v>
                </c:pt>
                <c:pt idx="51">
                  <c:v>3.0968201501187276E-2</c:v>
                </c:pt>
                <c:pt idx="52">
                  <c:v>2.6412373187764012E-2</c:v>
                </c:pt>
                <c:pt idx="53">
                  <c:v>2.247818538656772E-2</c:v>
                </c:pt>
                <c:pt idx="54">
                  <c:v>1.909078487832137E-2</c:v>
                </c:pt>
                <c:pt idx="55">
                  <c:v>1.6182288302305555E-2</c:v>
                </c:pt>
                <c:pt idx="56">
                  <c:v>1.3691566729888289E-2</c:v>
                </c:pt>
                <c:pt idx="57">
                  <c:v>1.1563928376404214E-2</c:v>
                </c:pt>
                <c:pt idx="58">
                  <c:v>9.7507304359026846E-3</c:v>
                </c:pt>
                <c:pt idx="59">
                  <c:v>8.2089460582563788E-3</c:v>
                </c:pt>
                <c:pt idx="60">
                  <c:v>6.9007077667921921E-3</c:v>
                </c:pt>
                <c:pt idx="61">
                  <c:v>5.792844280392606E-3</c:v>
                </c:pt>
                <c:pt idx="62">
                  <c:v>4.8564238410530348E-3</c:v>
                </c:pt>
                <c:pt idx="63">
                  <c:v>4.0663137937002576E-3</c:v>
                </c:pt>
                <c:pt idx="64">
                  <c:v>3.4007633222953811E-3</c:v>
                </c:pt>
                <c:pt idx="65">
                  <c:v>2.8410138927356986E-3</c:v>
                </c:pt>
                <c:pt idx="66">
                  <c:v>2.3709400504499777E-3</c:v>
                </c:pt>
                <c:pt idx="67">
                  <c:v>1.9767217210231352E-3</c:v>
                </c:pt>
                <c:pt idx="68">
                  <c:v>1.6465480136313069E-3</c:v>
                </c:pt>
                <c:pt idx="69">
                  <c:v>1.3703516770712876E-3</c:v>
                </c:pt>
                <c:pt idx="70">
                  <c:v>1.1395727565612999E-3</c:v>
                </c:pt>
                <c:pt idx="71">
                  <c:v>9.4694960008104073E-4</c:v>
                </c:pt>
                <c:pt idx="72">
                  <c:v>7.863351245740093E-4</c:v>
                </c:pt>
                <c:pt idx="73">
                  <c:v>6.5253613897172226E-4</c:v>
                </c:pt>
                <c:pt idx="74">
                  <c:v>5.4117350220557665E-4</c:v>
                </c:pt>
                <c:pt idx="75">
                  <c:v>4.4856094473969107E-4</c:v>
                </c:pt>
                <c:pt idx="76">
                  <c:v>3.7160048095498659E-4</c:v>
                </c:pt>
                <c:pt idx="77">
                  <c:v>3.0769247036487556E-4</c:v>
                </c:pt>
                <c:pt idx="78">
                  <c:v>2.546585351722552E-4</c:v>
                </c:pt>
                <c:pt idx="79">
                  <c:v>2.1067570016671311E-4</c:v>
                </c:pt>
                <c:pt idx="80">
                  <c:v>1.7422028102956114E-4</c:v>
                </c:pt>
                <c:pt idx="81">
                  <c:v>1.4402020345310673E-4</c:v>
                </c:pt>
                <c:pt idx="82">
                  <c:v>1.1901458443610755E-4</c:v>
                </c:pt>
                <c:pt idx="83">
                  <c:v>9.831954633878776E-5</c:v>
                </c:pt>
                <c:pt idx="84">
                  <c:v>8.1199362415732129E-5</c:v>
                </c:pt>
                <c:pt idx="85">
                  <c:v>6.7042148993922505E-5</c:v>
                </c:pt>
                <c:pt idx="86">
                  <c:v>5.5339424173972917E-5</c:v>
                </c:pt>
                <c:pt idx="87">
                  <c:v>4.5668946240967299E-5</c:v>
                </c:pt>
                <c:pt idx="88">
                  <c:v>3.768032747180349E-5</c:v>
                </c:pt>
                <c:pt idx="89">
                  <c:v>3.1082991475223589E-5</c:v>
                </c:pt>
                <c:pt idx="90">
                  <c:v>2.5636105442977917E-5</c:v>
                </c:pt>
                <c:pt idx="91">
                  <c:v>2.1140173603190028E-5</c:v>
                </c:pt>
                <c:pt idx="92">
                  <c:v>1.7430025621506284E-5</c:v>
                </c:pt>
                <c:pt idx="93">
                  <c:v>1.4368974531198942E-5</c:v>
                </c:pt>
                <c:pt idx="94">
                  <c:v>1.1843953778879347E-5</c:v>
                </c:pt>
                <c:pt idx="95">
                  <c:v>9.7614728769007161E-6</c:v>
                </c:pt>
                <c:pt idx="96">
                  <c:v>8.0442566200868115E-6</c:v>
                </c:pt>
                <c:pt idx="97">
                  <c:v>6.6284544502470387E-6</c:v>
                </c:pt>
                <c:pt idx="98">
                  <c:v>5.4613248685668511E-6</c:v>
                </c:pt>
                <c:pt idx="99">
                  <c:v>4.4993152731681471E-6</c:v>
                </c:pt>
                <c:pt idx="100">
                  <c:v>3.7064706488789752E-6</c:v>
                </c:pt>
                <c:pt idx="101">
                  <c:v>3.0531155174011666E-6</c:v>
                </c:pt>
                <c:pt idx="102">
                  <c:v>2.5147627799120235E-6</c:v>
                </c:pt>
                <c:pt idx="103">
                  <c:v>2.0712108189641262E-6</c:v>
                </c:pt>
                <c:pt idx="104">
                  <c:v>1.70579670284241E-6</c:v>
                </c:pt>
                <c:pt idx="105">
                  <c:v>1.4047787505559792E-6</c:v>
                </c:pt>
                <c:pt idx="106">
                  <c:v>1.1568262373832202E-6</c:v>
                </c:pt>
                <c:pt idx="107">
                  <c:v>9.5259779233423277E-7</c:v>
                </c:pt>
                <c:pt idx="108">
                  <c:v>7.8439318107133002E-7</c:v>
                </c:pt>
                <c:pt idx="109">
                  <c:v>6.4586578314065596E-7</c:v>
                </c:pt>
                <c:pt idx="110">
                  <c:v>5.3178524716369768E-7</c:v>
                </c:pt>
                <c:pt idx="111">
                  <c:v>4.3784161456947411E-7</c:v>
                </c:pt>
                <c:pt idx="112">
                  <c:v>3.6048370260353278E-7</c:v>
                </c:pt>
                <c:pt idx="113">
                  <c:v>2.9678578189756788E-7</c:v>
                </c:pt>
                <c:pt idx="114">
                  <c:v>2.4433761571760489E-7</c:v>
                </c:pt>
                <c:pt idx="115">
                  <c:v>2.0115378296399476E-7</c:v>
                </c:pt>
                <c:pt idx="116">
                  <c:v>1.6559891499487231E-7</c:v>
                </c:pt>
                <c:pt idx="117">
                  <c:v>1.3632606236158517E-7</c:v>
                </c:pt>
                <c:pt idx="118">
                  <c:v>1.1222589235880352E-7</c:v>
                </c:pt>
                <c:pt idx="119">
                  <c:v>9.2384819211253135E-8</c:v>
                </c:pt>
                <c:pt idx="120">
                  <c:v>7.6050500133749239E-8</c:v>
                </c:pt>
                <c:pt idx="121">
                  <c:v>6.2603404359776614E-8</c:v>
                </c:pt>
                <c:pt idx="122">
                  <c:v>5.1533388452033334E-8</c:v>
                </c:pt>
                <c:pt idx="123">
                  <c:v>4.2420398028272815E-8</c:v>
                </c:pt>
                <c:pt idx="124">
                  <c:v>3.4918570262680652E-8</c:v>
                </c:pt>
                <c:pt idx="125">
                  <c:v>2.8743138820333452E-8</c:v>
                </c:pt>
                <c:pt idx="126">
                  <c:v>2.3659647923618385E-8</c:v>
                </c:pt>
                <c:pt idx="127">
                  <c:v>1.9475068906155472E-8</c:v>
                </c:pt>
                <c:pt idx="128">
                  <c:v>1.6030484089636131E-8</c:v>
                </c:pt>
                <c:pt idx="129">
                  <c:v>1.3195061764101314E-8</c:v>
                </c:pt>
                <c:pt idx="130">
                  <c:v>1.0861094657411753E-8</c:v>
                </c:pt>
                <c:pt idx="131">
                  <c:v>8.9399143494253023E-9</c:v>
                </c:pt>
                <c:pt idx="132">
                  <c:v>7.3585271169577532E-9</c:v>
                </c:pt>
                <c:pt idx="133">
                  <c:v>6.0568439185008903E-9</c:v>
                </c:pt>
                <c:pt idx="134">
                  <c:v>4.98539966320569E-9</c:v>
                </c:pt>
                <c:pt idx="135">
                  <c:v>4.1034753955244811E-9</c:v>
                </c:pt>
                <c:pt idx="136">
                  <c:v>3.3775522582700133E-9</c:v>
                </c:pt>
                <c:pt idx="137">
                  <c:v>2.7800386469192161E-9</c:v>
                </c:pt>
                <c:pt idx="138">
                  <c:v>2.2882223049802031E-9</c:v>
                </c:pt>
                <c:pt idx="139">
                  <c:v>1.8834076266311384E-9</c:v>
                </c:pt>
                <c:pt idx="140">
                  <c:v>1.5502054467276573E-9</c:v>
                </c:pt>
                <c:pt idx="141">
                  <c:v>1.2759483753571435E-9</c:v>
                </c:pt>
                <c:pt idx="142">
                  <c:v>1.0502094923410204E-9</c:v>
                </c:pt>
                <c:pt idx="143">
                  <c:v>8.6440613493018292E-10</c:v>
                </c:pt>
                <c:pt idx="144">
                  <c:v>7.1147373919493276E-10</c:v>
                </c:pt>
                <c:pt idx="145">
                  <c:v>5.8559735225517508E-10</c:v>
                </c:pt>
                <c:pt idx="146">
                  <c:v>4.8199062073291633E-10</c:v>
                </c:pt>
                <c:pt idx="147">
                  <c:v>3.9671386218743865E-10</c:v>
                </c:pt>
                <c:pt idx="148">
                  <c:v>3.2652430969822057E-10</c:v>
                </c:pt>
                <c:pt idx="149">
                  <c:v>2.6875284106587254E-10</c:v>
                </c:pt>
                <c:pt idx="150">
                  <c:v>2.2120250954398826E-10</c:v>
                </c:pt>
                <c:pt idx="151">
                  <c:v>1.8206502102779426E-10</c:v>
                </c:pt>
                <c:pt idx="152">
                  <c:v>1.4985198396786699E-10</c:v>
                </c:pt>
                <c:pt idx="153">
                  <c:v>1.2333831960645727E-10</c:v>
                </c:pt>
                <c:pt idx="154">
                  <c:v>1.0151568185808316E-10</c:v>
                </c:pt>
                <c:pt idx="155">
                  <c:v>8.3554116583072708E-11</c:v>
                </c:pt>
                <c:pt idx="156">
                  <c:v>6.8770502936684803E-11</c:v>
                </c:pt>
                <c:pt idx="157">
                  <c:v>5.6602577258134233E-11</c:v>
                </c:pt>
                <c:pt idx="158">
                  <c:v>4.6587552078454875E-11</c:v>
                </c:pt>
                <c:pt idx="159">
                  <c:v>3.8344517422231103E-11</c:v>
                </c:pt>
                <c:pt idx="160">
                  <c:v>3.1559955408719736E-11</c:v>
                </c:pt>
                <c:pt idx="161">
                  <c:v>2.5975817395907685E-11</c:v>
                </c:pt>
                <c:pt idx="162">
                  <c:v>2.1379710400001017E-11</c:v>
                </c:pt>
                <c:pt idx="163">
                  <c:v>1.7596819647821869E-11</c:v>
                </c:pt>
                <c:pt idx="164">
                  <c:v>1.4483260140328765E-11</c:v>
                </c:pt>
                <c:pt idx="165">
                  <c:v>1.192060442926801E-11</c:v>
                </c:pt>
                <c:pt idx="166">
                  <c:v>9.8113785325303919E-12</c:v>
                </c:pt>
                <c:pt idx="167">
                  <c:v>8.0753547030352841E-12</c:v>
                </c:pt>
                <c:pt idx="168">
                  <c:v>6.64650009400802E-12</c:v>
                </c:pt>
                <c:pt idx="169">
                  <c:v>5.4704652679780891E-12</c:v>
                </c:pt>
                <c:pt idx="170">
                  <c:v>4.5025170523446099E-12</c:v>
                </c:pt>
                <c:pt idx="171">
                  <c:v>3.7058371255063899E-12</c:v>
                </c:pt>
                <c:pt idx="172">
                  <c:v>3.0501216284778761E-12</c:v>
                </c:pt>
                <c:pt idx="173">
                  <c:v>2.5104285430720702E-12</c:v>
                </c:pt>
                <c:pt idx="174">
                  <c:v>2.0662290054724985E-12</c:v>
                </c:pt>
                <c:pt idx="175">
                  <c:v>1.7006264666558287E-12</c:v>
                </c:pt>
                <c:pt idx="176">
                  <c:v>1.3997140114735624E-12</c:v>
                </c:pt>
                <c:pt idx="177">
                  <c:v>1.1520453856896677E-12</c:v>
                </c:pt>
                <c:pt idx="178">
                  <c:v>9.4819961709974713E-13</c:v>
                </c:pt>
                <c:pt idx="179">
                  <c:v>7.8042266848899781E-13</c:v>
                </c:pt>
                <c:pt idx="180">
                  <c:v>6.4233249589013513E-13</c:v>
                </c:pt>
                <c:pt idx="181">
                  <c:v>5.2867629110431472E-13</c:v>
                </c:pt>
                <c:pt idx="182">
                  <c:v>4.3513067691999341E-13</c:v>
                </c:pt>
                <c:pt idx="183">
                  <c:v>3.5813725558691504E-13</c:v>
                </c:pt>
                <c:pt idx="184">
                  <c:v>2.9476725368308427E-13</c:v>
                </c:pt>
                <c:pt idx="185">
                  <c:v>2.4261011703732525E-13</c:v>
                </c:pt>
                <c:pt idx="186">
                  <c:v>1.996818177410542E-13</c:v>
                </c:pt>
                <c:pt idx="187">
                  <c:v>1.6434938396726418E-13</c:v>
                </c:pt>
                <c:pt idx="188">
                  <c:v>1.3526878457957437E-13</c:v>
                </c:pt>
                <c:pt idx="189">
                  <c:v>1.1133380341275454E-13</c:v>
                </c:pt>
                <c:pt idx="190">
                  <c:v>9.1633960495362659E-14</c:v>
                </c:pt>
                <c:pt idx="191">
                  <c:v>7.5419877925347737E-14</c:v>
                </c:pt>
                <c:pt idx="192">
                  <c:v>6.2074774534781738E-14</c:v>
                </c:pt>
                <c:pt idx="193">
                  <c:v>5.1091004032602538E-14</c:v>
                </c:pt>
                <c:pt idx="194">
                  <c:v>4.2050744263547977E-14</c:v>
                </c:pt>
                <c:pt idx="195">
                  <c:v>3.4610103695101099E-14</c:v>
                </c:pt>
                <c:pt idx="196">
                  <c:v>2.8486040083389186E-14</c:v>
                </c:pt>
                <c:pt idx="197">
                  <c:v>2.3445593443058602E-14</c:v>
                </c:pt>
                <c:pt idx="198">
                  <c:v>1.9297024515018769E-14</c:v>
                </c:pt>
                <c:pt idx="199">
                  <c:v>1.5882521026827334E-14</c:v>
                </c:pt>
                <c:pt idx="200">
                  <c:v>1.3072194537039657E-14</c:v>
                </c:pt>
                <c:pt idx="201">
                  <c:v>1.0759139535083309E-14</c:v>
                </c:pt>
                <c:pt idx="202">
                  <c:v>8.8553667836130184E-15</c:v>
                </c:pt>
                <c:pt idx="203">
                  <c:v>7.28845613996349E-15</c:v>
                </c:pt>
                <c:pt idx="204">
                  <c:v>5.9988018093807087E-1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6152"/>
        <c:axId val="483200072"/>
      </c:scatterChart>
      <c:valAx>
        <c:axId val="48319615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200072"/>
        <c:crossesAt val="1.0000000000000014E-24"/>
        <c:crossBetween val="midCat"/>
        <c:majorUnit val="0.2"/>
      </c:valAx>
      <c:valAx>
        <c:axId val="483200072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96152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6936"/>
        <c:axId val="483198112"/>
      </c:scatterChart>
      <c:valAx>
        <c:axId val="48319693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8112"/>
        <c:crosses val="autoZero"/>
        <c:crossBetween val="midCat"/>
      </c:valAx>
      <c:valAx>
        <c:axId val="483198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6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4192"/>
        <c:axId val="483194976"/>
      </c:scatterChart>
      <c:valAx>
        <c:axId val="483194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4976"/>
        <c:crosses val="autoZero"/>
        <c:crossBetween val="midCat"/>
      </c:valAx>
      <c:valAx>
        <c:axId val="483194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4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6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6'!$R$11:$R$215</c:f>
              <c:numCache>
                <c:formatCode>0.000</c:formatCode>
                <c:ptCount val="205"/>
                <c:pt idx="0">
                  <c:v>0.99998192790238383</c:v>
                </c:pt>
                <c:pt idx="1">
                  <c:v>0.99996786360464507</c:v>
                </c:pt>
                <c:pt idx="2">
                  <c:v>0.99989838897464112</c:v>
                </c:pt>
                <c:pt idx="3">
                  <c:v>0.99967880944494947</c:v>
                </c:pt>
                <c:pt idx="4">
                  <c:v>0.99942909980679284</c:v>
                </c:pt>
                <c:pt idx="5">
                  <c:v>0.99898562105666311</c:v>
                </c:pt>
                <c:pt idx="6">
                  <c:v>0.99819880403066841</c:v>
                </c:pt>
                <c:pt idx="7">
                  <c:v>0.9968053234840818</c:v>
                </c:pt>
                <c:pt idx="8">
                  <c:v>0.99434518144524364</c:v>
                </c:pt>
                <c:pt idx="9">
                  <c:v>0.99002589287254461</c:v>
                </c:pt>
                <c:pt idx="10">
                  <c:v>0.98883415057141988</c:v>
                </c:pt>
                <c:pt idx="11">
                  <c:v>0.98750337540732402</c:v>
                </c:pt>
                <c:pt idx="12">
                  <c:v>0.98601818923514917</c:v>
                </c:pt>
                <c:pt idx="13">
                  <c:v>0.98436172217325246</c:v>
                </c:pt>
                <c:pt idx="14">
                  <c:v>0.98251552005328779</c:v>
                </c:pt>
                <c:pt idx="15">
                  <c:v>0.98045945990749073</c:v>
                </c:pt>
                <c:pt idx="16">
                  <c:v>0.97817167808316852</c:v>
                </c:pt>
                <c:pt idx="17">
                  <c:v>0.97562851659041461</c:v>
                </c:pt>
                <c:pt idx="18">
                  <c:v>0.97280449439940164</c:v>
                </c:pt>
                <c:pt idx="19">
                  <c:v>0.96967231157411848</c:v>
                </c:pt>
                <c:pt idx="20">
                  <c:v>0.96620289530498571</c:v>
                </c:pt>
                <c:pt idx="21">
                  <c:v>0.96236549800173288</c:v>
                </c:pt>
                <c:pt idx="22">
                  <c:v>0.95812785851696369</c:v>
                </c:pt>
                <c:pt idx="23">
                  <c:v>0.95345643814133829</c:v>
                </c:pt>
                <c:pt idx="24">
                  <c:v>0.94831674305841185</c:v>
                </c:pt>
                <c:pt idx="25">
                  <c:v>0.94267374425345418</c:v>
                </c:pt>
                <c:pt idx="26">
                  <c:v>0.93649240419685598</c:v>
                </c:pt>
                <c:pt idx="27">
                  <c:v>0.92973831672777985</c:v>
                </c:pt>
                <c:pt idx="28">
                  <c:v>0.922378462235658</c:v>
                </c:pt>
                <c:pt idx="29">
                  <c:v>0.91438207433597707</c:v>
                </c:pt>
                <c:pt idx="30">
                  <c:v>0.90572160674784752</c:v>
                </c:pt>
                <c:pt idx="31">
                  <c:v>0.89637378017278757</c:v>
                </c:pt>
                <c:pt idx="32">
                  <c:v>0.88632067905375533</c:v>
                </c:pt>
                <c:pt idx="33">
                  <c:v>0.87555085784249775</c:v>
                </c:pt>
                <c:pt idx="34">
                  <c:v>0.86406040678215257</c:v>
                </c:pt>
                <c:pt idx="35">
                  <c:v>0.85185391941257271</c:v>
                </c:pt>
                <c:pt idx="36">
                  <c:v>0.8389452993423866</c:v>
                </c:pt>
                <c:pt idx="37">
                  <c:v>0.82535834356885673</c:v>
                </c:pt>
                <c:pt idx="38">
                  <c:v>0.81112704475842801</c:v>
                </c:pt>
                <c:pt idx="39">
                  <c:v>0.79629556591671724</c:v>
                </c:pt>
                <c:pt idx="40">
                  <c:v>0.78091785756084475</c:v>
                </c:pt>
                <c:pt idx="41">
                  <c:v>0.76505690882956978</c:v>
                </c:pt>
                <c:pt idx="42">
                  <c:v>0.74878364811208864</c:v>
                </c:pt>
                <c:pt idx="43">
                  <c:v>0.7321755333305211</c:v>
                </c:pt>
                <c:pt idx="44">
                  <c:v>0.71531489429159534</c:v>
                </c:pt>
                <c:pt idx="45">
                  <c:v>0.69828710699454066</c:v>
                </c:pt>
                <c:pt idx="46">
                  <c:v>0.6811786904727446</c:v>
                </c:pt>
                <c:pt idx="47">
                  <c:v>0.66407541957185423</c:v>
                </c:pt>
                <c:pt idx="48">
                  <c:v>0.6470605419891936</c:v>
                </c:pt>
                <c:pt idx="49">
                  <c:v>0.63021317589125903</c:v>
                </c:pt>
                <c:pt idx="50">
                  <c:v>0.61360694725413933</c:v>
                </c:pt>
                <c:pt idx="51">
                  <c:v>0.5973089059597847</c:v>
                </c:pt>
                <c:pt idx="52">
                  <c:v>0.58137873893396697</c:v>
                </c:pt>
                <c:pt idx="53">
                  <c:v>0.56586827927927075</c:v>
                </c:pt>
                <c:pt idx="54">
                  <c:v>0.55082129399423208</c:v>
                </c:pt>
                <c:pt idx="55">
                  <c:v>0.53627352042426213</c:v>
                </c:pt>
                <c:pt idx="56">
                  <c:v>0.5222529134009718</c:v>
                </c:pt>
                <c:pt idx="57">
                  <c:v>0.50878006091941985</c:v>
                </c:pt>
                <c:pt idx="58">
                  <c:v>0.49586872563293116</c:v>
                </c:pt>
                <c:pt idx="59">
                  <c:v>0.48352647165503387</c:v>
                </c:pt>
                <c:pt idx="60">
                  <c:v>0.47175534032062755</c:v>
                </c:pt>
                <c:pt idx="61">
                  <c:v>0.46055254388678679</c:v>
                </c:pt>
                <c:pt idx="62">
                  <c:v>0.44991115197293313</c:v>
                </c:pt>
                <c:pt idx="63">
                  <c:v>0.43982075132343523</c:v>
                </c:pt>
                <c:pt idx="64">
                  <c:v>0.43026806485059238</c:v>
                </c:pt>
                <c:pt idx="65">
                  <c:v>0.42123752065152797</c:v>
                </c:pt>
                <c:pt idx="66">
                  <c:v>0.41271176567546247</c:v>
                </c:pt>
                <c:pt idx="67">
                  <c:v>0.40467212192426338</c:v>
                </c:pt>
                <c:pt idx="68">
                  <c:v>0.39709898553722633</c:v>
                </c:pt>
                <c:pt idx="69">
                  <c:v>0.38997217091714848</c:v>
                </c:pt>
                <c:pt idx="70">
                  <c:v>0.38327120329469971</c:v>
                </c:pt>
                <c:pt idx="71">
                  <c:v>0.37697556390317105</c:v>
                </c:pt>
                <c:pt idx="72">
                  <c:v>0.37106489234338891</c:v>
                </c:pt>
                <c:pt idx="73">
                  <c:v>0.36551915084697606</c:v>
                </c:pt>
                <c:pt idx="74">
                  <c:v>0.36031875507108468</c:v>
                </c:pt>
                <c:pt idx="75">
                  <c:v>0.3554446758420024</c:v>
                </c:pt>
                <c:pt idx="76">
                  <c:v>0.35087851595890607</c:v>
                </c:pt>
                <c:pt idx="77">
                  <c:v>0.34660256581135762</c:v>
                </c:pt>
                <c:pt idx="78">
                  <c:v>0.3425998411840282</c:v>
                </c:pt>
                <c:pt idx="79">
                  <c:v>0.3388541062405574</c:v>
                </c:pt>
                <c:pt idx="80">
                  <c:v>0.33534988430987744</c:v>
                </c:pt>
                <c:pt idx="81">
                  <c:v>0.3320724587521085</c:v>
                </c:pt>
                <c:pt idx="82">
                  <c:v>0.32900786586277547</c:v>
                </c:pt>
                <c:pt idx="83">
                  <c:v>0.3261428814862577</c:v>
                </c:pt>
                <c:pt idx="84">
                  <c:v>0.32346500275269124</c:v>
                </c:pt>
                <c:pt idx="85">
                  <c:v>0.32096242612624604</c:v>
                </c:pt>
                <c:pt idx="86">
                  <c:v>0.31862402275513235</c:v>
                </c:pt>
                <c:pt idx="87">
                  <c:v>0.3164393119426715</c:v>
                </c:pt>
                <c:pt idx="88">
                  <c:v>0.31439843341183388</c:v>
                </c:pt>
                <c:pt idx="89">
                  <c:v>0.31249211891025891</c:v>
                </c:pt>
                <c:pt idx="90">
                  <c:v>0.31071166359644142</c:v>
                </c:pt>
                <c:pt idx="91">
                  <c:v>0.30904889755811848</c:v>
                </c:pt>
                <c:pt idx="92">
                  <c:v>0.30749615773873223</c:v>
                </c:pt>
                <c:pt idx="93">
                  <c:v>0.30604626048517947</c:v>
                </c:pt>
                <c:pt idx="94">
                  <c:v>0.30469247487810197</c:v>
                </c:pt>
                <c:pt idx="95">
                  <c:v>0.30342849696314078</c:v>
                </c:pt>
                <c:pt idx="96">
                  <c:v>0.3022484249664828</c:v>
                </c:pt>
                <c:pt idx="97">
                  <c:v>0.30114673554946453</c:v>
                </c:pt>
                <c:pt idx="98">
                  <c:v>0.30011826113392237</c:v>
                </c:pt>
                <c:pt idx="99">
                  <c:v>0.29915816831149311</c:v>
                </c:pt>
                <c:pt idx="100">
                  <c:v>0.29826193733541201</c:v>
                </c:pt>
                <c:pt idx="101">
                  <c:v>0.29742534268187493</c:v>
                </c:pt>
                <c:pt idx="102">
                  <c:v>0.29664443465917167</c:v>
                </c:pt>
                <c:pt idx="103">
                  <c:v>0.29591552203610477</c:v>
                </c:pt>
                <c:pt idx="104">
                  <c:v>0.29523515565627695</c:v>
                </c:pt>
                <c:pt idx="105">
                  <c:v>0.29460011300134503</c:v>
                </c:pt>
                <c:pt idx="106">
                  <c:v>0.29400738366401818</c:v>
                </c:pt>
                <c:pt idx="107">
                  <c:v>0.29345415569019706</c:v>
                </c:pt>
                <c:pt idx="108">
                  <c:v>0.29293780274902054</c:v>
                </c:pt>
                <c:pt idx="109">
                  <c:v>0.29245587208954821</c:v>
                </c:pt>
                <c:pt idx="110">
                  <c:v>0.29200607324323125</c:v>
                </c:pt>
                <c:pt idx="111">
                  <c:v>0.29158626743211036</c:v>
                </c:pt>
                <c:pt idx="112">
                  <c:v>0.29119445764372803</c:v>
                </c:pt>
                <c:pt idx="113">
                  <c:v>0.2908287793349984</c:v>
                </c:pt>
                <c:pt idx="114">
                  <c:v>0.29048749172866828</c:v>
                </c:pt>
                <c:pt idx="115">
                  <c:v>0.29016896966749317</c:v>
                </c:pt>
                <c:pt idx="116">
                  <c:v>0.28987169599279505</c:v>
                </c:pt>
                <c:pt idx="117">
                  <c:v>0.28959425441564446</c:v>
                </c:pt>
                <c:pt idx="118">
                  <c:v>0.28933532285048252</c:v>
                </c:pt>
                <c:pt idx="119">
                  <c:v>0.28909366718256457</c:v>
                </c:pt>
                <c:pt idx="120">
                  <c:v>0.28886813544213802</c:v>
                </c:pt>
                <c:pt idx="121">
                  <c:v>0.2886576523597616</c:v>
                </c:pt>
                <c:pt idx="122">
                  <c:v>0.28846121427862303</c:v>
                </c:pt>
                <c:pt idx="123">
                  <c:v>0.28827788440110191</c:v>
                </c:pt>
                <c:pt idx="124">
                  <c:v>0.28810678834816666</c:v>
                </c:pt>
                <c:pt idx="125">
                  <c:v>0.28794711001147028</c:v>
                </c:pt>
                <c:pt idx="126">
                  <c:v>0.28779808767922854</c:v>
                </c:pt>
                <c:pt idx="127">
                  <c:v>0.28765901041812492</c:v>
                </c:pt>
                <c:pt idx="128">
                  <c:v>0.2875292146945812</c:v>
                </c:pt>
                <c:pt idx="129">
                  <c:v>0.28740808121977557</c:v>
                </c:pt>
                <c:pt idx="130">
                  <c:v>0.28729503200377132</c:v>
                </c:pt>
                <c:pt idx="131">
                  <c:v>0.28718952760504618</c:v>
                </c:pt>
                <c:pt idx="132">
                  <c:v>0.28709106456258521</c:v>
                </c:pt>
                <c:pt idx="133">
                  <c:v>0.28699917299852468</c:v>
                </c:pt>
                <c:pt idx="134">
                  <c:v>0.28691341438010393</c:v>
                </c:pt>
                <c:pt idx="135">
                  <c:v>0.28683337943041204</c:v>
                </c:pt>
                <c:pt idx="136">
                  <c:v>0.28675868617809541</c:v>
                </c:pt>
                <c:pt idx="137">
                  <c:v>0.28668897813683403</c:v>
                </c:pt>
                <c:pt idx="138">
                  <c:v>0.28662392260599229</c:v>
                </c:pt>
                <c:pt idx="139">
                  <c:v>0.28656320908441385</c:v>
                </c:pt>
                <c:pt idx="140">
                  <c:v>0.28650654778985513</c:v>
                </c:pt>
                <c:pt idx="141">
                  <c:v>0.2864536682770471</c:v>
                </c:pt>
                <c:pt idx="142">
                  <c:v>0.28640431814783296</c:v>
                </c:pt>
                <c:pt idx="143">
                  <c:v>0.28635826184726515</c:v>
                </c:pt>
                <c:pt idx="144">
                  <c:v>0.28631527953994562</c:v>
                </c:pt>
                <c:pt idx="145">
                  <c:v>0.28627516606127301</c:v>
                </c:pt>
                <c:pt idx="146">
                  <c:v>0.28623772993861174</c:v>
                </c:pt>
                <c:pt idx="147">
                  <c:v>0.28620279247773028</c:v>
                </c:pt>
                <c:pt idx="148">
                  <c:v>0.28617018691016172</c:v>
                </c:pt>
                <c:pt idx="149">
                  <c:v>0.28613975759743021</c:v>
                </c:pt>
                <c:pt idx="150">
                  <c:v>0.28611135928835468</c:v>
                </c:pt>
                <c:pt idx="151">
                  <c:v>0.28608485642589376</c:v>
                </c:pt>
                <c:pt idx="152">
                  <c:v>0.28606012250023027</c:v>
                </c:pt>
                <c:pt idx="153">
                  <c:v>0.28603703944501274</c:v>
                </c:pt>
                <c:pt idx="154">
                  <c:v>0.28601549707387841</c:v>
                </c:pt>
                <c:pt idx="155">
                  <c:v>0.28599539255457029</c:v>
                </c:pt>
                <c:pt idx="156">
                  <c:v>0.28597662991814299</c:v>
                </c:pt>
                <c:pt idx="157">
                  <c:v>0.28595911960091647</c:v>
                </c:pt>
                <c:pt idx="158">
                  <c:v>0.28594277801699391</c:v>
                </c:pt>
                <c:pt idx="159">
                  <c:v>0.28592752715930558</c:v>
                </c:pt>
                <c:pt idx="160">
                  <c:v>0.28591329422727468</c:v>
                </c:pt>
                <c:pt idx="161">
                  <c:v>0.28590001127933068</c:v>
                </c:pt>
                <c:pt idx="162">
                  <c:v>0.28588761490861164</c:v>
                </c:pt>
                <c:pt idx="163">
                  <c:v>0.28587604594030841</c:v>
                </c:pt>
                <c:pt idx="164">
                  <c:v>0.28586524914920725</c:v>
                </c:pt>
                <c:pt idx="165">
                  <c:v>0.28585517299608298</c:v>
                </c:pt>
                <c:pt idx="166">
                  <c:v>0.28584576938168449</c:v>
                </c:pt>
                <c:pt idx="167">
                  <c:v>0.28583699341713942</c:v>
                </c:pt>
                <c:pt idx="168">
                  <c:v>0.28582880320968174</c:v>
                </c:pt>
                <c:pt idx="169">
                  <c:v>0.28582115966268001</c:v>
                </c:pt>
                <c:pt idx="170">
                  <c:v>0.28581402628901226</c:v>
                </c:pt>
                <c:pt idx="171">
                  <c:v>0.28580736903689596</c:v>
                </c:pt>
                <c:pt idx="172">
                  <c:v>0.28580115612734286</c:v>
                </c:pt>
                <c:pt idx="173">
                  <c:v>0.28579535790246258</c:v>
                </c:pt>
                <c:pt idx="174">
                  <c:v>0.28578994668389035</c:v>
                </c:pt>
                <c:pt idx="175">
                  <c:v>0.28578489664066425</c:v>
                </c:pt>
                <c:pt idx="176">
                  <c:v>0.28578018366592051</c:v>
                </c:pt>
                <c:pt idx="177">
                  <c:v>0.28577578526181846</c:v>
                </c:pt>
                <c:pt idx="178">
                  <c:v>0.28577168043214646</c:v>
                </c:pt>
                <c:pt idx="179">
                  <c:v>0.28576784958209517</c:v>
                </c:pt>
                <c:pt idx="180">
                  <c:v>0.28576427442472119</c:v>
                </c:pt>
                <c:pt idx="181">
                  <c:v>0.2857609378936527</c:v>
                </c:pt>
                <c:pt idx="182">
                  <c:v>0.28575782406162248</c:v>
                </c:pt>
                <c:pt idx="183">
                  <c:v>0.28575491806443759</c:v>
                </c:pt>
                <c:pt idx="184">
                  <c:v>0.28575220603002466</c:v>
                </c:pt>
                <c:pt idx="185">
                  <c:v>0.28574967501220983</c:v>
                </c:pt>
                <c:pt idx="186">
                  <c:v>0.28574731292891958</c:v>
                </c:pt>
                <c:pt idx="187">
                  <c:v>0.28574510850450596</c:v>
                </c:pt>
                <c:pt idx="188">
                  <c:v>0.28574305121592092</c:v>
                </c:pt>
                <c:pt idx="189">
                  <c:v>0.28574113124248429</c:v>
                </c:pt>
                <c:pt idx="190">
                  <c:v>0.28573933941900309</c:v>
                </c:pt>
                <c:pt idx="191">
                  <c:v>0.28573766719202143</c:v>
                </c:pt>
                <c:pt idx="192">
                  <c:v>0.28573610657898929</c:v>
                </c:pt>
                <c:pt idx="193">
                  <c:v>0.28573465013015709</c:v>
                </c:pt>
                <c:pt idx="194">
                  <c:v>0.28573329089301391</c:v>
                </c:pt>
                <c:pt idx="195">
                  <c:v>0.28573202237909862</c:v>
                </c:pt>
                <c:pt idx="196">
                  <c:v>0.28573083853302705</c:v>
                </c:pt>
                <c:pt idx="197">
                  <c:v>0.28572973370358534</c:v>
                </c:pt>
                <c:pt idx="198">
                  <c:v>0.28572870261675404</c:v>
                </c:pt>
                <c:pt idx="199">
                  <c:v>0.28572774035053161</c:v>
                </c:pt>
                <c:pt idx="200">
                  <c:v>0.2857268423114388</c:v>
                </c:pt>
                <c:pt idx="201">
                  <c:v>0.28572600421259126</c:v>
                </c:pt>
                <c:pt idx="202">
                  <c:v>0.28572522205323581</c:v>
                </c:pt>
                <c:pt idx="203">
                  <c:v>0.28572449209965217</c:v>
                </c:pt>
                <c:pt idx="204">
                  <c:v>0.2857238108673297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6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6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57223</c:v>
                </c:pt>
                <c:pt idx="8">
                  <c:v>0.99999999643050419</c:v>
                </c:pt>
                <c:pt idx="9">
                  <c:v>0.99999835597369757</c:v>
                </c:pt>
                <c:pt idx="10">
                  <c:v>0.99999567778147591</c:v>
                </c:pt>
                <c:pt idx="11">
                  <c:v>0.99998942581561334</c:v>
                </c:pt>
                <c:pt idx="12">
                  <c:v>0.99997579769848011</c:v>
                </c:pt>
                <c:pt idx="13">
                  <c:v>0.99994791769272706</c:v>
                </c:pt>
                <c:pt idx="14">
                  <c:v>0.99989413771594993</c:v>
                </c:pt>
                <c:pt idx="15">
                  <c:v>0.99979589432273797</c:v>
                </c:pt>
                <c:pt idx="16">
                  <c:v>0.99962525178208972</c:v>
                </c:pt>
                <c:pt idx="17">
                  <c:v>0.99934237933468517</c:v>
                </c:pt>
                <c:pt idx="18">
                  <c:v>0.99889331064677034</c:v>
                </c:pt>
                <c:pt idx="19">
                  <c:v>0.99820838578534576</c:v>
                </c:pt>
                <c:pt idx="20">
                  <c:v>0.99720175964790092</c:v>
                </c:pt>
                <c:pt idx="21">
                  <c:v>0.99577227021077941</c:v>
                </c:pt>
                <c:pt idx="22">
                  <c:v>0.99380580753559278</c:v>
                </c:pt>
                <c:pt idx="23">
                  <c:v>0.99117913708057848</c:v>
                </c:pt>
                <c:pt idx="24">
                  <c:v>0.98776494272926618</c:v>
                </c:pt>
                <c:pt idx="25">
                  <c:v>0.98343769904777123</c:v>
                </c:pt>
                <c:pt idx="26">
                  <c:v>0.97807988305536886</c:v>
                </c:pt>
                <c:pt idx="27">
                  <c:v>0.97158800495380226</c:v>
                </c:pt>
                <c:pt idx="28">
                  <c:v>0.96387797321492619</c:v>
                </c:pt>
                <c:pt idx="29">
                  <c:v>0.95488939971236619</c:v>
                </c:pt>
                <c:pt idx="30">
                  <c:v>0.94458857608501134</c:v>
                </c:pt>
                <c:pt idx="31">
                  <c:v>0.93296999208523534</c:v>
                </c:pt>
                <c:pt idx="32">
                  <c:v>0.92005640103368658</c:v>
                </c:pt>
                <c:pt idx="33">
                  <c:v>0.90589755193543609</c:v>
                </c:pt>
                <c:pt idx="34">
                  <c:v>0.89056779325909752</c:v>
                </c:pt>
                <c:pt idx="35">
                  <c:v>0.8741628063988055</c:v>
                </c:pt>
                <c:pt idx="36">
                  <c:v>0.8567957486476816</c:v>
                </c:pt>
                <c:pt idx="37">
                  <c:v>0.83859308060871296</c:v>
                </c:pt>
                <c:pt idx="38">
                  <c:v>0.81969032767718331</c:v>
                </c:pt>
                <c:pt idx="39">
                  <c:v>0.80022798642098214</c:v>
                </c:pt>
                <c:pt idx="40">
                  <c:v>0.78034774082580449</c:v>
                </c:pt>
                <c:pt idx="41">
                  <c:v>0.76018910590851074</c:v>
                </c:pt>
                <c:pt idx="42">
                  <c:v>0.73988657127188262</c:v>
                </c:pt>
                <c:pt idx="43">
                  <c:v>0.71956727756397887</c:v>
                </c:pt>
                <c:pt idx="44">
                  <c:v>0.69934922607594907</c:v>
                </c:pt>
                <c:pt idx="45">
                  <c:v>0.6793399964186253</c:v>
                </c:pt>
                <c:pt idx="46">
                  <c:v>0.65963592916542158</c:v>
                </c:pt>
                <c:pt idx="47">
                  <c:v>0.64032171883964062</c:v>
                </c:pt>
                <c:pt idx="48">
                  <c:v>0.62147035667409056</c:v>
                </c:pt>
                <c:pt idx="49">
                  <c:v>0.60314336108008437</c:v>
                </c:pt>
                <c:pt idx="50">
                  <c:v>0.58539123564053397</c:v>
                </c:pt>
                <c:pt idx="51">
                  <c:v>0.56825409868796306</c:v>
                </c:pt>
                <c:pt idx="52">
                  <c:v>0.55176243428038063</c:v>
                </c:pt>
                <c:pt idx="53">
                  <c:v>0.53593792094069503</c:v>
                </c:pt>
                <c:pt idx="54">
                  <c:v>0.52079430133046889</c:v>
                </c:pt>
                <c:pt idx="55">
                  <c:v>0.50633826268324245</c:v>
                </c:pt>
                <c:pt idx="56">
                  <c:v>0.49257030404934188</c:v>
                </c:pt>
                <c:pt idx="57">
                  <c:v>0.47948557203000908</c:v>
                </c:pt>
                <c:pt idx="58">
                  <c:v>0.46707465161323247</c:v>
                </c:pt>
                <c:pt idx="59">
                  <c:v>0.45532430293776599</c:v>
                </c:pt>
                <c:pt idx="60">
                  <c:v>0.44421813832097845</c:v>
                </c:pt>
                <c:pt idx="61">
                  <c:v>0.43373723673523684</c:v>
                </c:pt>
                <c:pt idx="62">
                  <c:v>0.42386069516943142</c:v>
                </c:pt>
                <c:pt idx="63">
                  <c:v>0.41456611803889332</c:v>
                </c:pt>
                <c:pt idx="64">
                  <c:v>0.4058300470828522</c:v>
                </c:pt>
                <c:pt idx="65">
                  <c:v>0.3976283350862474</c:v>
                </c:pt>
                <c:pt idx="66">
                  <c:v>0.38993646734978438</c:v>
                </c:pt>
                <c:pt idx="67">
                  <c:v>0.38272983516966319</c:v>
                </c:pt>
                <c:pt idx="68">
                  <c:v>0.37598396573004339</c:v>
                </c:pt>
                <c:pt idx="69">
                  <c:v>0.36967471280312708</c:v>
                </c:pt>
                <c:pt idx="70">
                  <c:v>0.36377841253252602</c:v>
                </c:pt>
                <c:pt idx="71">
                  <c:v>0.35827200837735229</c:v>
                </c:pt>
                <c:pt idx="72">
                  <c:v>0.35313314904320076</c:v>
                </c:pt>
                <c:pt idx="73">
                  <c:v>0.34834026294251269</c:v>
                </c:pt>
                <c:pt idx="74">
                  <c:v>0.34387261242681982</c:v>
                </c:pt>
                <c:pt idx="75">
                  <c:v>0.33971033072929729</c:v>
                </c:pt>
                <c:pt idx="76">
                  <c:v>0.33583444425699621</c:v>
                </c:pt>
                <c:pt idx="77">
                  <c:v>0.33222688258453859</c:v>
                </c:pt>
                <c:pt idx="78">
                  <c:v>0.32887047822937165</c:v>
                </c:pt>
                <c:pt idx="79">
                  <c:v>0.32574895803565662</c:v>
                </c:pt>
                <c:pt idx="80">
                  <c:v>0.32284692776102569</c:v>
                </c:pt>
                <c:pt idx="81">
                  <c:v>0.32014985124834705</c:v>
                </c:pt>
                <c:pt idx="82">
                  <c:v>0.31764402537311826</c:v>
                </c:pt>
                <c:pt idx="83">
                  <c:v>0.31531655178553358</c:v>
                </c:pt>
                <c:pt idx="84">
                  <c:v>0.31315530631361488</c:v>
                </c:pt>
                <c:pt idx="85">
                  <c:v>0.31114890675885115</c:v>
                </c:pt>
                <c:pt idx="86">
                  <c:v>0.3092866796971982</c:v>
                </c:pt>
                <c:pt idx="87">
                  <c:v>0.30755862679464724</c:v>
                </c:pt>
                <c:pt idx="88">
                  <c:v>0.30595539105648045</c:v>
                </c:pt>
                <c:pt idx="89">
                  <c:v>0.30446822335141382</c:v>
                </c:pt>
                <c:pt idx="90">
                  <c:v>0.30308894948479354</c:v>
                </c:pt>
                <c:pt idx="91">
                  <c:v>0.30180993803763084</c:v>
                </c:pt>
                <c:pt idx="92">
                  <c:v>0.30062406913940276</c:v>
                </c:pt>
                <c:pt idx="93">
                  <c:v>0.29952470430116934</c:v>
                </c:pt>
                <c:pt idx="94">
                  <c:v>0.29850565740073193</c:v>
                </c:pt>
                <c:pt idx="95">
                  <c:v>0.29756116688241646</c:v>
                </c:pt>
                <c:pt idx="96">
                  <c:v>0.2966858692098619</c:v>
                </c:pt>
                <c:pt idx="97">
                  <c:v>0.29587477359024505</c:v>
                </c:pt>
                <c:pt idx="98">
                  <c:v>0.29512323797208251</c:v>
                </c:pt>
                <c:pt idx="99">
                  <c:v>0.29442694630558719</c:v>
                </c:pt>
                <c:pt idx="100">
                  <c:v>0.2937818870440615</c:v>
                </c:pt>
                <c:pt idx="101">
                  <c:v>0.29318433285657602</c:v>
                </c:pt>
                <c:pt idx="102">
                  <c:v>0.29263082151585712</c:v>
                </c:pt>
                <c:pt idx="103">
                  <c:v>0.29211813792058905</c:v>
                </c:pt>
                <c:pt idx="104">
                  <c:v>0.29164329720795812</c:v>
                </c:pt>
                <c:pt idx="105">
                  <c:v>0.29120352890999973</c:v>
                </c:pt>
                <c:pt idx="106">
                  <c:v>0.29079626210596798</c:v>
                </c:pt>
                <c:pt idx="107">
                  <c:v>0.29041911152235061</c:v>
                </c:pt>
                <c:pt idx="108">
                  <c:v>0.29006986453217271</c:v>
                </c:pt>
                <c:pt idx="109">
                  <c:v>0.28974646900573642</c:v>
                </c:pt>
                <c:pt idx="110">
                  <c:v>0.28944702196584121</c:v>
                </c:pt>
                <c:pt idx="111">
                  <c:v>0.28916975900172276</c:v>
                </c:pt>
                <c:pt idx="112">
                  <c:v>0.28891304439737525</c:v>
                </c:pt>
                <c:pt idx="113">
                  <c:v>0.28867536193151389</c:v>
                </c:pt>
                <c:pt idx="114">
                  <c:v>0.28845530630814864</c:v>
                </c:pt>
                <c:pt idx="115">
                  <c:v>0.28825157517852945</c:v>
                </c:pt>
                <c:pt idx="116">
                  <c:v>0.28806296171705686</c:v>
                </c:pt>
                <c:pt idx="117">
                  <c:v>0.28788834771560129</c:v>
                </c:pt>
                <c:pt idx="118">
                  <c:v>0.28772669716251642</c:v>
                </c:pt>
                <c:pt idx="119">
                  <c:v>0.28757705027445229</c:v>
                </c:pt>
                <c:pt idx="120">
                  <c:v>0.28743851795085296</c:v>
                </c:pt>
                <c:pt idx="121">
                  <c:v>0.28731027662275527</c:v>
                </c:pt>
                <c:pt idx="122">
                  <c:v>0.28719156346918218</c:v>
                </c:pt>
                <c:pt idx="123">
                  <c:v>0.28708167197603268</c:v>
                </c:pt>
                <c:pt idx="124">
                  <c:v>0.28697994781391878</c:v>
                </c:pt>
                <c:pt idx="125">
                  <c:v>0.28688578501287548</c:v>
                </c:pt>
                <c:pt idx="126">
                  <c:v>0.28679862241327236</c:v>
                </c:pt>
                <c:pt idx="127">
                  <c:v>0.28671794037359449</c:v>
                </c:pt>
                <c:pt idx="128">
                  <c:v>0.28664325771702082</c:v>
                </c:pt>
                <c:pt idx="129">
                  <c:v>0.28657412889992551</c:v>
                </c:pt>
                <c:pt idx="130">
                  <c:v>0.28651014138655284</c:v>
                </c:pt>
                <c:pt idx="131">
                  <c:v>0.28645091321518212</c:v>
                </c:pt>
                <c:pt idx="132">
                  <c:v>0.28639609074209205</c:v>
                </c:pt>
                <c:pt idx="133">
                  <c:v>0.28634534655057681</c:v>
                </c:pt>
                <c:pt idx="134">
                  <c:v>0.28629837751314313</c:v>
                </c:pt>
                <c:pt idx="135">
                  <c:v>0.28625490299584094</c:v>
                </c:pt>
                <c:pt idx="136">
                  <c:v>0.28621466319445399</c:v>
                </c:pt>
                <c:pt idx="137">
                  <c:v>0.28617741759299503</c:v>
                </c:pt>
                <c:pt idx="138">
                  <c:v>0.28614294353562508</c:v>
                </c:pt>
                <c:pt idx="139">
                  <c:v>0.28611103490374667</c:v>
                </c:pt>
                <c:pt idx="140">
                  <c:v>0.28608150089060402</c:v>
                </c:pt>
                <c:pt idx="141">
                  <c:v>0.28605416486627377</c:v>
                </c:pt>
                <c:pt idx="142">
                  <c:v>0.28602886332643718</c:v>
                </c:pt>
                <c:pt idx="143">
                  <c:v>0.28600544491880037</c:v>
                </c:pt>
                <c:pt idx="144">
                  <c:v>0.28598376954146998</c:v>
                </c:pt>
                <c:pt idx="145">
                  <c:v>0.28596370750800454</c:v>
                </c:pt>
                <c:pt idx="146">
                  <c:v>0.28594513877424121</c:v>
                </c:pt>
                <c:pt idx="147">
                  <c:v>0.28592795222235579</c:v>
                </c:pt>
                <c:pt idx="148">
                  <c:v>0.28591204499794126</c:v>
                </c:pt>
                <c:pt idx="149">
                  <c:v>0.28589732189620104</c:v>
                </c:pt>
                <c:pt idx="150">
                  <c:v>0.2858836947936319</c:v>
                </c:pt>
                <c:pt idx="151">
                  <c:v>0.28587108212184309</c:v>
                </c:pt>
                <c:pt idx="152">
                  <c:v>0.28585940838039814</c:v>
                </c:pt>
                <c:pt idx="153">
                  <c:v>0.28584860368579729</c:v>
                </c:pt>
                <c:pt idx="154">
                  <c:v>0.28583860335392708</c:v>
                </c:pt>
                <c:pt idx="155">
                  <c:v>0.28582934751350375</c:v>
                </c:pt>
                <c:pt idx="156">
                  <c:v>0.28582078074821493</c:v>
                </c:pt>
                <c:pt idx="157">
                  <c:v>0.28581285176543525</c:v>
                </c:pt>
                <c:pt idx="158">
                  <c:v>0.2858055130895476</c:v>
                </c:pt>
                <c:pt idx="159">
                  <c:v>0.28579872077804741</c:v>
                </c:pt>
                <c:pt idx="160">
                  <c:v>0.28579243415873906</c:v>
                </c:pt>
                <c:pt idx="161">
                  <c:v>0.28578661558646351</c:v>
                </c:pt>
                <c:pt idx="162">
                  <c:v>0.28578123021790486</c:v>
                </c:pt>
                <c:pt idx="163">
                  <c:v>0.28577624580313765</c:v>
                </c:pt>
                <c:pt idx="164">
                  <c:v>0.28577163249267029</c:v>
                </c:pt>
                <c:pt idx="165">
                  <c:v>0.28576736265883529</c:v>
                </c:pt>
                <c:pt idx="166">
                  <c:v>0.28576341073046074</c:v>
                </c:pt>
                <c:pt idx="167">
                  <c:v>0.28575975303983675</c:v>
                </c:pt>
                <c:pt idx="168">
                  <c:v>0.28575636768106344</c:v>
                </c:pt>
                <c:pt idx="169">
                  <c:v>0.28575323437893513</c:v>
                </c:pt>
                <c:pt idx="170">
                  <c:v>0.2857503343675778</c:v>
                </c:pt>
                <c:pt idx="171">
                  <c:v>0.2857476502781145</c:v>
                </c:pt>
                <c:pt idx="172">
                  <c:v>0.28574516603468841</c:v>
                </c:pt>
                <c:pt idx="173">
                  <c:v>0.2857428667582218</c:v>
                </c:pt>
                <c:pt idx="174">
                  <c:v>0.28574073867733546</c:v>
                </c:pt>
                <c:pt idx="175">
                  <c:v>0.28573876904589729</c:v>
                </c:pt>
                <c:pt idx="176">
                  <c:v>0.2857369460667058</c:v>
                </c:pt>
                <c:pt idx="177">
                  <c:v>0.28573525882085299</c:v>
                </c:pt>
                <c:pt idx="178">
                  <c:v>0.28573369720234404</c:v>
                </c:pt>
                <c:pt idx="179">
                  <c:v>0.28573225185758255</c:v>
                </c:pt>
                <c:pt idx="180">
                  <c:v>0.28573091412936008</c:v>
                </c:pt>
                <c:pt idx="181">
                  <c:v>0.28572967600501414</c:v>
                </c:pt>
                <c:pt idx="182">
                  <c:v>0.28572853006844456</c:v>
                </c:pt>
                <c:pt idx="183">
                  <c:v>0.28572746945570193</c:v>
                </c:pt>
                <c:pt idx="184">
                  <c:v>0.28572648781388127</c:v>
                </c:pt>
                <c:pt idx="185">
                  <c:v>0.28572557926307596</c:v>
                </c:pt>
                <c:pt idx="186">
                  <c:v>0.2857247383611633</c:v>
                </c:pt>
                <c:pt idx="187">
                  <c:v>0.28572396007121187</c:v>
                </c:pt>
                <c:pt idx="188">
                  <c:v>0.28572323973131447</c:v>
                </c:pt>
                <c:pt idx="189">
                  <c:v>0.28572257302666754</c:v>
                </c:pt>
                <c:pt idx="190">
                  <c:v>0.28572195596372879</c:v>
                </c:pt>
                <c:pt idx="191">
                  <c:v>0.28572138484629817</c:v>
                </c:pt>
                <c:pt idx="192">
                  <c:v>0.28572085625338006</c:v>
                </c:pt>
                <c:pt idx="193">
                  <c:v>0.28572036701869391</c:v>
                </c:pt>
                <c:pt idx="194">
                  <c:v>0.28571991421170895</c:v>
                </c:pt>
                <c:pt idx="195">
                  <c:v>0.28571949512009231</c:v>
                </c:pt>
                <c:pt idx="196">
                  <c:v>0.28571910723346289</c:v>
                </c:pt>
                <c:pt idx="197">
                  <c:v>0.2857187482283553</c:v>
                </c:pt>
                <c:pt idx="198">
                  <c:v>0.28571841595430281</c:v>
                </c:pt>
                <c:pt idx="199">
                  <c:v>0.28571810842095663</c:v>
                </c:pt>
                <c:pt idx="200">
                  <c:v>0.28571782378616473</c:v>
                </c:pt>
                <c:pt idx="201">
                  <c:v>0.28571756034493689</c:v>
                </c:pt>
                <c:pt idx="202">
                  <c:v>0.28571731651923299</c:v>
                </c:pt>
                <c:pt idx="203">
                  <c:v>0.28571709084850999</c:v>
                </c:pt>
                <c:pt idx="204">
                  <c:v>0.285716881980974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5760"/>
        <c:axId val="483196544"/>
      </c:scatterChart>
      <c:valAx>
        <c:axId val="48319576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</a:t>
                </a:r>
                <a:r>
                  <a:rPr lang="pt-BR" i="1"/>
                  <a:t>h</a:t>
                </a:r>
                <a:r>
                  <a:rPr lang="pt-BR"/>
                  <a:t>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96544"/>
        <c:crosses val="autoZero"/>
        <c:crossBetween val="midCat"/>
        <c:majorUnit val="10"/>
      </c:valAx>
      <c:valAx>
        <c:axId val="48319654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95760"/>
        <c:crossesAt val="1.0000000000000002E-3"/>
        <c:crossBetween val="midCat"/>
        <c:majorUnit val="0.2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98504"/>
        <c:axId val="483199288"/>
      </c:scatterChart>
      <c:valAx>
        <c:axId val="4831985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9288"/>
        <c:crosses val="autoZero"/>
        <c:crossBetween val="midCat"/>
      </c:valAx>
      <c:valAx>
        <c:axId val="483199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98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3024"/>
        <c:axId val="483174200"/>
      </c:scatterChart>
      <c:valAx>
        <c:axId val="4831730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4200"/>
        <c:crosses val="autoZero"/>
        <c:crossBetween val="midCat"/>
      </c:valAx>
      <c:valAx>
        <c:axId val="483174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30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C6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57223</c:v>
                </c:pt>
                <c:pt idx="8">
                  <c:v>0.99999999643050419</c:v>
                </c:pt>
                <c:pt idx="9">
                  <c:v>0.99999835597369757</c:v>
                </c:pt>
                <c:pt idx="10">
                  <c:v>0.99999567778147591</c:v>
                </c:pt>
                <c:pt idx="11">
                  <c:v>0.99998942581561334</c:v>
                </c:pt>
                <c:pt idx="12">
                  <c:v>0.99997579769848011</c:v>
                </c:pt>
                <c:pt idx="13">
                  <c:v>0.99994791769272706</c:v>
                </c:pt>
                <c:pt idx="14">
                  <c:v>0.99989413771594993</c:v>
                </c:pt>
                <c:pt idx="15">
                  <c:v>0.99979589432273797</c:v>
                </c:pt>
                <c:pt idx="16">
                  <c:v>0.99962525178208972</c:v>
                </c:pt>
                <c:pt idx="17">
                  <c:v>0.99934237933468517</c:v>
                </c:pt>
                <c:pt idx="18">
                  <c:v>0.99889331064677034</c:v>
                </c:pt>
                <c:pt idx="19">
                  <c:v>0.99820838578534576</c:v>
                </c:pt>
                <c:pt idx="20">
                  <c:v>0.99720175964790092</c:v>
                </c:pt>
                <c:pt idx="21">
                  <c:v>0.99577227021077941</c:v>
                </c:pt>
                <c:pt idx="22">
                  <c:v>0.99380580753559278</c:v>
                </c:pt>
                <c:pt idx="23">
                  <c:v>0.99117913708057848</c:v>
                </c:pt>
                <c:pt idx="24">
                  <c:v>0.98776494272926618</c:v>
                </c:pt>
                <c:pt idx="25">
                  <c:v>0.98343769904777123</c:v>
                </c:pt>
                <c:pt idx="26">
                  <c:v>0.97807988305536886</c:v>
                </c:pt>
                <c:pt idx="27">
                  <c:v>0.97158800495380226</c:v>
                </c:pt>
                <c:pt idx="28">
                  <c:v>0.96387797321492619</c:v>
                </c:pt>
                <c:pt idx="29">
                  <c:v>0.95488939971236619</c:v>
                </c:pt>
                <c:pt idx="30">
                  <c:v>0.94458857608501134</c:v>
                </c:pt>
                <c:pt idx="31">
                  <c:v>0.93296999208523534</c:v>
                </c:pt>
                <c:pt idx="32">
                  <c:v>0.92005640103368658</c:v>
                </c:pt>
                <c:pt idx="33">
                  <c:v>0.90589755193543609</c:v>
                </c:pt>
                <c:pt idx="34">
                  <c:v>0.89056779325909752</c:v>
                </c:pt>
                <c:pt idx="35">
                  <c:v>0.8741628063988055</c:v>
                </c:pt>
                <c:pt idx="36">
                  <c:v>0.8567957486476816</c:v>
                </c:pt>
                <c:pt idx="37">
                  <c:v>0.83859308060871296</c:v>
                </c:pt>
                <c:pt idx="38">
                  <c:v>0.81969032767718331</c:v>
                </c:pt>
                <c:pt idx="39">
                  <c:v>0.80022798642098214</c:v>
                </c:pt>
                <c:pt idx="40">
                  <c:v>0.78034774082580449</c:v>
                </c:pt>
                <c:pt idx="41">
                  <c:v>0.76018910590851074</c:v>
                </c:pt>
                <c:pt idx="42">
                  <c:v>0.73988657127188262</c:v>
                </c:pt>
                <c:pt idx="43">
                  <c:v>0.71956727756397887</c:v>
                </c:pt>
                <c:pt idx="44">
                  <c:v>0.69934922607594907</c:v>
                </c:pt>
                <c:pt idx="45">
                  <c:v>0.6793399964186253</c:v>
                </c:pt>
                <c:pt idx="46">
                  <c:v>0.65963592916542158</c:v>
                </c:pt>
                <c:pt idx="47">
                  <c:v>0.64032171883964062</c:v>
                </c:pt>
                <c:pt idx="48">
                  <c:v>0.62147035667409056</c:v>
                </c:pt>
                <c:pt idx="49">
                  <c:v>0.60314336108008437</c:v>
                </c:pt>
                <c:pt idx="50">
                  <c:v>0.58539123564053397</c:v>
                </c:pt>
                <c:pt idx="51">
                  <c:v>0.56825409868796306</c:v>
                </c:pt>
                <c:pt idx="52">
                  <c:v>0.55176243428038063</c:v>
                </c:pt>
                <c:pt idx="53">
                  <c:v>0.53593792094069503</c:v>
                </c:pt>
                <c:pt idx="54">
                  <c:v>0.52079430133046889</c:v>
                </c:pt>
                <c:pt idx="55">
                  <c:v>0.50633826268324245</c:v>
                </c:pt>
                <c:pt idx="56">
                  <c:v>0.49257030404934188</c:v>
                </c:pt>
                <c:pt idx="57">
                  <c:v>0.47948557203000908</c:v>
                </c:pt>
                <c:pt idx="58">
                  <c:v>0.46707465161323247</c:v>
                </c:pt>
                <c:pt idx="59">
                  <c:v>0.45532430293776599</c:v>
                </c:pt>
                <c:pt idx="60">
                  <c:v>0.44421813832097845</c:v>
                </c:pt>
                <c:pt idx="61">
                  <c:v>0.43373723673523684</c:v>
                </c:pt>
                <c:pt idx="62">
                  <c:v>0.42386069516943142</c:v>
                </c:pt>
                <c:pt idx="63">
                  <c:v>0.41456611803889332</c:v>
                </c:pt>
                <c:pt idx="64">
                  <c:v>0.4058300470828522</c:v>
                </c:pt>
                <c:pt idx="65">
                  <c:v>0.3976283350862474</c:v>
                </c:pt>
                <c:pt idx="66">
                  <c:v>0.38993646734978438</c:v>
                </c:pt>
                <c:pt idx="67">
                  <c:v>0.38272983516966319</c:v>
                </c:pt>
                <c:pt idx="68">
                  <c:v>0.37598396573004339</c:v>
                </c:pt>
                <c:pt idx="69">
                  <c:v>0.36967471280312708</c:v>
                </c:pt>
                <c:pt idx="70">
                  <c:v>0.36377841253252602</c:v>
                </c:pt>
                <c:pt idx="71">
                  <c:v>0.35827200837735229</c:v>
                </c:pt>
                <c:pt idx="72">
                  <c:v>0.35313314904320076</c:v>
                </c:pt>
                <c:pt idx="73">
                  <c:v>0.34834026294251269</c:v>
                </c:pt>
                <c:pt idx="74">
                  <c:v>0.34387261242681982</c:v>
                </c:pt>
                <c:pt idx="75">
                  <c:v>0.33971033072929729</c:v>
                </c:pt>
                <c:pt idx="76">
                  <c:v>0.33583444425699621</c:v>
                </c:pt>
                <c:pt idx="77">
                  <c:v>0.33222688258453859</c:v>
                </c:pt>
                <c:pt idx="78">
                  <c:v>0.32887047822937165</c:v>
                </c:pt>
                <c:pt idx="79">
                  <c:v>0.32574895803565662</c:v>
                </c:pt>
                <c:pt idx="80">
                  <c:v>0.32284692776102569</c:v>
                </c:pt>
                <c:pt idx="81">
                  <c:v>0.32014985124834705</c:v>
                </c:pt>
                <c:pt idx="82">
                  <c:v>0.31764402537311826</c:v>
                </c:pt>
                <c:pt idx="83">
                  <c:v>0.31531655178553358</c:v>
                </c:pt>
                <c:pt idx="84">
                  <c:v>0.31315530631361488</c:v>
                </c:pt>
                <c:pt idx="85">
                  <c:v>0.31114890675885115</c:v>
                </c:pt>
                <c:pt idx="86">
                  <c:v>0.3092866796971982</c:v>
                </c:pt>
                <c:pt idx="87">
                  <c:v>0.30755862679464724</c:v>
                </c:pt>
                <c:pt idx="88">
                  <c:v>0.30595539105648045</c:v>
                </c:pt>
                <c:pt idx="89">
                  <c:v>0.30446822335141382</c:v>
                </c:pt>
                <c:pt idx="90">
                  <c:v>0.30308894948479354</c:v>
                </c:pt>
                <c:pt idx="91">
                  <c:v>0.30180993803763084</c:v>
                </c:pt>
                <c:pt idx="92">
                  <c:v>0.30062406913940276</c:v>
                </c:pt>
                <c:pt idx="93">
                  <c:v>0.29952470430116934</c:v>
                </c:pt>
                <c:pt idx="94">
                  <c:v>0.29850565740073193</c:v>
                </c:pt>
                <c:pt idx="95">
                  <c:v>0.29756116688241646</c:v>
                </c:pt>
                <c:pt idx="96">
                  <c:v>0.2966858692098619</c:v>
                </c:pt>
                <c:pt idx="97">
                  <c:v>0.29587477359024505</c:v>
                </c:pt>
                <c:pt idx="98">
                  <c:v>0.29512323797208251</c:v>
                </c:pt>
                <c:pt idx="99">
                  <c:v>0.29442694630558719</c:v>
                </c:pt>
                <c:pt idx="100">
                  <c:v>0.2937818870440615</c:v>
                </c:pt>
                <c:pt idx="101">
                  <c:v>0.29318433285657602</c:v>
                </c:pt>
                <c:pt idx="102">
                  <c:v>0.29263082151585712</c:v>
                </c:pt>
                <c:pt idx="103">
                  <c:v>0.29211813792058905</c:v>
                </c:pt>
                <c:pt idx="104">
                  <c:v>0.29164329720795812</c:v>
                </c:pt>
                <c:pt idx="105">
                  <c:v>0.29120352890999973</c:v>
                </c:pt>
                <c:pt idx="106">
                  <c:v>0.29079626210596798</c:v>
                </c:pt>
                <c:pt idx="107">
                  <c:v>0.29041911152235061</c:v>
                </c:pt>
                <c:pt idx="108">
                  <c:v>0.29006986453217271</c:v>
                </c:pt>
                <c:pt idx="109">
                  <c:v>0.28974646900573642</c:v>
                </c:pt>
                <c:pt idx="110">
                  <c:v>0.28944702196584121</c:v>
                </c:pt>
                <c:pt idx="111">
                  <c:v>0.28916975900172276</c:v>
                </c:pt>
                <c:pt idx="112">
                  <c:v>0.28891304439737525</c:v>
                </c:pt>
                <c:pt idx="113">
                  <c:v>0.28867536193151389</c:v>
                </c:pt>
                <c:pt idx="114">
                  <c:v>0.28845530630814864</c:v>
                </c:pt>
                <c:pt idx="115">
                  <c:v>0.28825157517852945</c:v>
                </c:pt>
                <c:pt idx="116">
                  <c:v>0.28806296171705686</c:v>
                </c:pt>
                <c:pt idx="117">
                  <c:v>0.28788834771560129</c:v>
                </c:pt>
                <c:pt idx="118">
                  <c:v>0.28772669716251642</c:v>
                </c:pt>
                <c:pt idx="119">
                  <c:v>0.28757705027445229</c:v>
                </c:pt>
                <c:pt idx="120">
                  <c:v>0.28743851795085296</c:v>
                </c:pt>
                <c:pt idx="121">
                  <c:v>0.28731027662275527</c:v>
                </c:pt>
                <c:pt idx="122">
                  <c:v>0.28719156346918218</c:v>
                </c:pt>
                <c:pt idx="123">
                  <c:v>0.28708167197603268</c:v>
                </c:pt>
                <c:pt idx="124">
                  <c:v>0.28697994781391878</c:v>
                </c:pt>
                <c:pt idx="125">
                  <c:v>0.28688578501287548</c:v>
                </c:pt>
                <c:pt idx="126">
                  <c:v>0.28679862241327236</c:v>
                </c:pt>
                <c:pt idx="127">
                  <c:v>0.28671794037359449</c:v>
                </c:pt>
                <c:pt idx="128">
                  <c:v>0.28664325771702082</c:v>
                </c:pt>
                <c:pt idx="129">
                  <c:v>0.28657412889992551</c:v>
                </c:pt>
                <c:pt idx="130">
                  <c:v>0.28651014138655284</c:v>
                </c:pt>
                <c:pt idx="131">
                  <c:v>0.28645091321518212</c:v>
                </c:pt>
                <c:pt idx="132">
                  <c:v>0.28639609074209205</c:v>
                </c:pt>
                <c:pt idx="133">
                  <c:v>0.28634534655057681</c:v>
                </c:pt>
                <c:pt idx="134">
                  <c:v>0.28629837751314313</c:v>
                </c:pt>
                <c:pt idx="135">
                  <c:v>0.28625490299584094</c:v>
                </c:pt>
                <c:pt idx="136">
                  <c:v>0.28621466319445399</c:v>
                </c:pt>
                <c:pt idx="137">
                  <c:v>0.28617741759299503</c:v>
                </c:pt>
                <c:pt idx="138">
                  <c:v>0.28614294353562508</c:v>
                </c:pt>
                <c:pt idx="139">
                  <c:v>0.28611103490374667</c:v>
                </c:pt>
                <c:pt idx="140">
                  <c:v>0.28608150089060402</c:v>
                </c:pt>
                <c:pt idx="141">
                  <c:v>0.28605416486627377</c:v>
                </c:pt>
                <c:pt idx="142">
                  <c:v>0.28602886332643718</c:v>
                </c:pt>
                <c:pt idx="143">
                  <c:v>0.28600544491880037</c:v>
                </c:pt>
                <c:pt idx="144">
                  <c:v>0.28598376954146998</c:v>
                </c:pt>
                <c:pt idx="145">
                  <c:v>0.28596370750800454</c:v>
                </c:pt>
                <c:pt idx="146">
                  <c:v>0.28594513877424121</c:v>
                </c:pt>
                <c:pt idx="147">
                  <c:v>0.28592795222235579</c:v>
                </c:pt>
                <c:pt idx="148">
                  <c:v>0.28591204499794126</c:v>
                </c:pt>
                <c:pt idx="149">
                  <c:v>0.28589732189620104</c:v>
                </c:pt>
                <c:pt idx="150">
                  <c:v>0.2858836947936319</c:v>
                </c:pt>
                <c:pt idx="151">
                  <c:v>0.28587108212184309</c:v>
                </c:pt>
                <c:pt idx="152">
                  <c:v>0.28585940838039814</c:v>
                </c:pt>
                <c:pt idx="153">
                  <c:v>0.28584860368579729</c:v>
                </c:pt>
                <c:pt idx="154">
                  <c:v>0.28583860335392708</c:v>
                </c:pt>
                <c:pt idx="155">
                  <c:v>0.28582934751350375</c:v>
                </c:pt>
                <c:pt idx="156">
                  <c:v>0.28582078074821493</c:v>
                </c:pt>
                <c:pt idx="157">
                  <c:v>0.28581285176543525</c:v>
                </c:pt>
                <c:pt idx="158">
                  <c:v>0.2858055130895476</c:v>
                </c:pt>
                <c:pt idx="159">
                  <c:v>0.28579872077804741</c:v>
                </c:pt>
                <c:pt idx="160">
                  <c:v>0.28579243415873906</c:v>
                </c:pt>
                <c:pt idx="161">
                  <c:v>0.28578661558646351</c:v>
                </c:pt>
                <c:pt idx="162">
                  <c:v>0.28578123021790486</c:v>
                </c:pt>
                <c:pt idx="163">
                  <c:v>0.28577624580313765</c:v>
                </c:pt>
                <c:pt idx="164">
                  <c:v>0.28577163249267029</c:v>
                </c:pt>
                <c:pt idx="165">
                  <c:v>0.28576736265883529</c:v>
                </c:pt>
                <c:pt idx="166">
                  <c:v>0.28576341073046074</c:v>
                </c:pt>
                <c:pt idx="167">
                  <c:v>0.28575975303983675</c:v>
                </c:pt>
                <c:pt idx="168">
                  <c:v>0.28575636768106344</c:v>
                </c:pt>
                <c:pt idx="169">
                  <c:v>0.28575323437893513</c:v>
                </c:pt>
                <c:pt idx="170">
                  <c:v>0.2857503343675778</c:v>
                </c:pt>
                <c:pt idx="171">
                  <c:v>0.2857476502781145</c:v>
                </c:pt>
                <c:pt idx="172">
                  <c:v>0.28574516603468841</c:v>
                </c:pt>
                <c:pt idx="173">
                  <c:v>0.2857428667582218</c:v>
                </c:pt>
                <c:pt idx="174">
                  <c:v>0.28574073867733546</c:v>
                </c:pt>
                <c:pt idx="175">
                  <c:v>0.28573876904589729</c:v>
                </c:pt>
                <c:pt idx="176">
                  <c:v>0.2857369460667058</c:v>
                </c:pt>
                <c:pt idx="177">
                  <c:v>0.28573525882085299</c:v>
                </c:pt>
                <c:pt idx="178">
                  <c:v>0.28573369720234404</c:v>
                </c:pt>
                <c:pt idx="179">
                  <c:v>0.28573225185758255</c:v>
                </c:pt>
                <c:pt idx="180">
                  <c:v>0.28573091412936008</c:v>
                </c:pt>
                <c:pt idx="181">
                  <c:v>0.28572967600501414</c:v>
                </c:pt>
                <c:pt idx="182">
                  <c:v>0.28572853006844456</c:v>
                </c:pt>
                <c:pt idx="183">
                  <c:v>0.28572746945570193</c:v>
                </c:pt>
                <c:pt idx="184">
                  <c:v>0.28572648781388127</c:v>
                </c:pt>
                <c:pt idx="185">
                  <c:v>0.28572557926307596</c:v>
                </c:pt>
                <c:pt idx="186">
                  <c:v>0.2857247383611633</c:v>
                </c:pt>
                <c:pt idx="187">
                  <c:v>0.28572396007121187</c:v>
                </c:pt>
                <c:pt idx="188">
                  <c:v>0.28572323973131447</c:v>
                </c:pt>
                <c:pt idx="189">
                  <c:v>0.28572257302666754</c:v>
                </c:pt>
                <c:pt idx="190">
                  <c:v>0.28572195596372879</c:v>
                </c:pt>
                <c:pt idx="191">
                  <c:v>0.28572138484629817</c:v>
                </c:pt>
                <c:pt idx="192">
                  <c:v>0.28572085625338006</c:v>
                </c:pt>
                <c:pt idx="193">
                  <c:v>0.28572036701869391</c:v>
                </c:pt>
                <c:pt idx="194">
                  <c:v>0.28571991421170895</c:v>
                </c:pt>
                <c:pt idx="195">
                  <c:v>0.28571949512009231</c:v>
                </c:pt>
                <c:pt idx="196">
                  <c:v>0.28571910723346289</c:v>
                </c:pt>
                <c:pt idx="197">
                  <c:v>0.2857187482283553</c:v>
                </c:pt>
                <c:pt idx="198">
                  <c:v>0.28571841595430281</c:v>
                </c:pt>
                <c:pt idx="199">
                  <c:v>0.28571810842095663</c:v>
                </c:pt>
                <c:pt idx="200">
                  <c:v>0.28571782378616473</c:v>
                </c:pt>
                <c:pt idx="201">
                  <c:v>0.28571756034493689</c:v>
                </c:pt>
                <c:pt idx="202">
                  <c:v>0.28571731651923299</c:v>
                </c:pt>
                <c:pt idx="203">
                  <c:v>0.28571709084850999</c:v>
                </c:pt>
                <c:pt idx="204">
                  <c:v>0.28571688198097411</c:v>
                </c:pt>
              </c:numCache>
            </c:numRef>
          </c:xVal>
          <c:yVal>
            <c:numRef>
              <c:f>'C6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8980704</c:v>
                </c:pt>
                <c:pt idx="8">
                  <c:v>0.99999993144326227</c:v>
                </c:pt>
                <c:pt idx="9">
                  <c:v>0.99997441718618441</c:v>
                </c:pt>
                <c:pt idx="10">
                  <c:v>0.9999354649625084</c:v>
                </c:pt>
                <c:pt idx="11">
                  <c:v>0.99984846744819689</c:v>
                </c:pt>
                <c:pt idx="12">
                  <c:v>0.99966702741152347</c:v>
                </c:pt>
                <c:pt idx="13">
                  <c:v>0.99931189397159548</c:v>
                </c:pt>
                <c:pt idx="14">
                  <c:v>0.99865651448110904</c:v>
                </c:pt>
                <c:pt idx="15">
                  <c:v>0.99751130304371005</c:v>
                </c:pt>
                <c:pt idx="16">
                  <c:v>0.9956090702723992</c:v>
                </c:pt>
                <c:pt idx="17">
                  <c:v>0.99259487261050594</c:v>
                </c:pt>
                <c:pt idx="18">
                  <c:v>0.98802385490026667</c:v>
                </c:pt>
                <c:pt idx="19">
                  <c:v>0.98137026587108644</c:v>
                </c:pt>
                <c:pt idx="20">
                  <c:v>0.97204965153203482</c:v>
                </c:pt>
                <c:pt idx="21">
                  <c:v>0.95945437862303196</c:v>
                </c:pt>
                <c:pt idx="22">
                  <c:v>0.94300038431385991</c:v>
                </c:pt>
                <c:pt idx="23">
                  <c:v>0.92218079897782368</c:v>
                </c:pt>
                <c:pt idx="24">
                  <c:v>0.89662031616229199</c:v>
                </c:pt>
                <c:pt idx="25">
                  <c:v>0.86612331374202367</c:v>
                </c:pt>
                <c:pt idx="26">
                  <c:v>0.83070903120804906</c:v>
                </c:pt>
                <c:pt idx="27">
                  <c:v>0.79062860406229574</c:v>
                </c:pt>
                <c:pt idx="28">
                  <c:v>0.74636120046189536</c:v>
                </c:pt>
                <c:pt idx="29">
                  <c:v>0.69858943140769436</c:v>
                </c:pt>
                <c:pt idx="30">
                  <c:v>0.64815704546276964</c:v>
                </c:pt>
                <c:pt idx="31">
                  <c:v>0.59601414608153913</c:v>
                </c:pt>
                <c:pt idx="32">
                  <c:v>0.54315642510377182</c:v>
                </c:pt>
                <c:pt idx="33">
                  <c:v>0.4905650660891035</c:v>
                </c:pt>
                <c:pt idx="34">
                  <c:v>0.43915314560645824</c:v>
                </c:pt>
                <c:pt idx="35">
                  <c:v>0.38972283186693213</c:v>
                </c:pt>
                <c:pt idx="36">
                  <c:v>0.34293581196159872</c:v>
                </c:pt>
                <c:pt idx="37">
                  <c:v>0.29929752479101945</c:v>
                </c:pt>
                <c:pt idx="38">
                  <c:v>0.25915421131958011</c:v>
                </c:pt>
                <c:pt idx="39">
                  <c:v>0.22270067934985355</c:v>
                </c:pt>
                <c:pt idx="40">
                  <c:v>0.18999606538120059</c:v>
                </c:pt>
                <c:pt idx="41">
                  <c:v>0.16098471897097943</c:v>
                </c:pt>
                <c:pt idx="42">
                  <c:v>0.13551953551774623</c:v>
                </c:pt>
                <c:pt idx="43">
                  <c:v>0.11338549817897046</c:v>
                </c:pt>
                <c:pt idx="44">
                  <c:v>9.4321739119813036E-2</c:v>
                </c:pt>
                <c:pt idx="45">
                  <c:v>7.8040996077551647E-2</c:v>
                </c:pt>
                <c:pt idx="46">
                  <c:v>6.4245852960935476E-2</c:v>
                </c:pt>
                <c:pt idx="47">
                  <c:v>5.2641572817337598E-2</c:v>
                </c:pt>
                <c:pt idx="48">
                  <c:v>4.2945642707428684E-2</c:v>
                </c:pt>
                <c:pt idx="49">
                  <c:v>3.4894355651035013E-2</c:v>
                </c:pt>
                <c:pt idx="50">
                  <c:v>2.8246868903063296E-2</c:v>
                </c:pt>
                <c:pt idx="51">
                  <c:v>2.2787219779308966E-2</c:v>
                </c:pt>
                <c:pt idx="52">
                  <c:v>1.8324770440993815E-2</c:v>
                </c:pt>
                <c:pt idx="53">
                  <c:v>1.46935099907023E-2</c:v>
                </c:pt>
                <c:pt idx="54">
                  <c:v>1.1750581159984997E-2</c:v>
                </c:pt>
                <c:pt idx="55">
                  <c:v>9.3743312481853851E-3</c:v>
                </c:pt>
                <c:pt idx="56">
                  <c:v>7.4621206956058048E-3</c:v>
                </c:pt>
                <c:pt idx="57">
                  <c:v>5.9280625988780769E-3</c:v>
                </c:pt>
                <c:pt idx="58">
                  <c:v>4.7008150987738525E-3</c:v>
                </c:pt>
                <c:pt idx="59">
                  <c:v>3.7215066948151037E-3</c:v>
                </c:pt>
                <c:pt idx="60">
                  <c:v>2.9418418612519493E-3</c:v>
                </c:pt>
                <c:pt idx="61">
                  <c:v>2.3224099029986052E-3</c:v>
                </c:pt>
                <c:pt idx="62">
                  <c:v>1.8312025402554221E-3</c:v>
                </c:pt>
                <c:pt idx="63">
                  <c:v>1.4423339159442689E-3</c:v>
                </c:pt>
                <c:pt idx="64">
                  <c:v>1.1349493211089384E-3</c:v>
                </c:pt>
                <c:pt idx="65">
                  <c:v>8.9230482006148705E-4</c:v>
                </c:pt>
                <c:pt idx="66">
                  <c:v>7.0099820126891157E-4</c:v>
                </c:pt>
                <c:pt idx="67">
                  <c:v>5.5033153841725212E-4</c:v>
                </c:pt>
                <c:pt idx="68">
                  <c:v>4.3178654539230242E-4</c:v>
                </c:pt>
                <c:pt idx="69">
                  <c:v>3.3859542243548359E-4</c:v>
                </c:pt>
                <c:pt idx="70">
                  <c:v>2.6539171254146818E-4</c:v>
                </c:pt>
                <c:pt idx="71">
                  <c:v>2.0792760680248513E-4</c:v>
                </c:pt>
                <c:pt idx="72">
                  <c:v>1.6284601733931078E-4</c:v>
                </c:pt>
                <c:pt idx="73">
                  <c:v>1.2749749304164038E-4</c:v>
                </c:pt>
                <c:pt idx="74">
                  <c:v>9.9793641413354584E-5</c:v>
                </c:pt>
                <c:pt idx="75">
                  <c:v>7.8090120704805695E-5</c:v>
                </c:pt>
                <c:pt idx="76">
                  <c:v>6.1093478946103161E-5</c:v>
                </c:pt>
                <c:pt idx="77">
                  <c:v>4.7787149961891485E-5</c:v>
                </c:pt>
                <c:pt idx="78">
                  <c:v>3.7372786474012598E-5</c:v>
                </c:pt>
                <c:pt idx="79">
                  <c:v>2.922383530300011E-5</c:v>
                </c:pt>
                <c:pt idx="80">
                  <c:v>2.2848858443558218E-5</c:v>
                </c:pt>
                <c:pt idx="81">
                  <c:v>1.7862594725792816E-5</c:v>
                </c:pt>
                <c:pt idx="82">
                  <c:v>1.3963156766500226E-5</c:v>
                </c:pt>
                <c:pt idx="83">
                  <c:v>1.0914082042839205E-5</c:v>
                </c:pt>
                <c:pt idx="84">
                  <c:v>8.5302183405903804E-6</c:v>
                </c:pt>
                <c:pt idx="85">
                  <c:v>6.6666338138669268E-6</c:v>
                </c:pt>
                <c:pt idx="86">
                  <c:v>5.2099099644584566E-6</c:v>
                </c:pt>
                <c:pt idx="87">
                  <c:v>4.0713099568239399E-6</c:v>
                </c:pt>
                <c:pt idx="88">
                  <c:v>3.1814214032701294E-6</c:v>
                </c:pt>
                <c:pt idx="89">
                  <c:v>2.4859574763369492E-6</c:v>
                </c:pt>
                <c:pt idx="90">
                  <c:v>1.9424673265223583E-6</c:v>
                </c:pt>
                <c:pt idx="91">
                  <c:v>1.5177598639897113E-6</c:v>
                </c:pt>
                <c:pt idx="92">
                  <c:v>1.185886873375923E-6</c:v>
                </c:pt>
                <c:pt idx="93">
                  <c:v>9.2656447619783835E-7</c:v>
                </c:pt>
                <c:pt idx="94">
                  <c:v>7.2393797927413711E-7</c:v>
                </c:pt>
                <c:pt idx="95">
                  <c:v>5.6561562034423064E-7</c:v>
                </c:pt>
                <c:pt idx="96">
                  <c:v>4.4191281293086253E-7</c:v>
                </c:pt>
                <c:pt idx="97">
                  <c:v>3.4526112917528159E-7</c:v>
                </c:pt>
                <c:pt idx="98">
                  <c:v>2.6974617642057683E-7</c:v>
                </c:pt>
                <c:pt idx="99">
                  <c:v>2.1074630128065085E-7</c:v>
                </c:pt>
                <c:pt idx="100">
                  <c:v>1.6465015197658378E-7</c:v>
                </c:pt>
                <c:pt idx="101">
                  <c:v>1.2863590689883006E-7</c:v>
                </c:pt>
                <c:pt idx="102">
                  <c:v>1.0049871888870303E-7</c:v>
                </c:pt>
                <c:pt idx="103">
                  <c:v>7.8515854123362328E-8</c:v>
                </c:pt>
                <c:pt idx="104">
                  <c:v>6.1341297321691373E-8</c:v>
                </c:pt>
                <c:pt idx="105">
                  <c:v>4.7923389125973599E-8</c:v>
                </c:pt>
                <c:pt idx="106">
                  <c:v>3.7440465107512359E-8</c:v>
                </c:pt>
                <c:pt idx="107">
                  <c:v>2.925056368289584E-8</c:v>
                </c:pt>
                <c:pt idx="108">
                  <c:v>2.2852128782312079E-8</c:v>
                </c:pt>
                <c:pt idx="109">
                  <c:v>1.7853304432529293E-8</c:v>
                </c:pt>
                <c:pt idx="110">
                  <c:v>1.394794327034856E-8</c:v>
                </c:pt>
                <c:pt idx="111">
                  <c:v>1.0896861304816387E-8</c:v>
                </c:pt>
                <c:pt idx="112">
                  <c:v>8.5131919633617949E-9</c:v>
                </c:pt>
                <c:pt idx="113">
                  <c:v>6.6509431327614662E-9</c:v>
                </c:pt>
                <c:pt idx="114">
                  <c:v>5.1960568217122054E-9</c:v>
                </c:pt>
                <c:pt idx="115">
                  <c:v>4.0594241813210414E-9</c:v>
                </c:pt>
                <c:pt idx="116">
                  <c:v>3.1714282689571556E-9</c:v>
                </c:pt>
                <c:pt idx="117">
                  <c:v>2.477680440695778E-9</c:v>
                </c:pt>
                <c:pt idx="118">
                  <c:v>1.9356893166547466E-9</c:v>
                </c:pt>
                <c:pt idx="119">
                  <c:v>1.5122583520446933E-9</c:v>
                </c:pt>
                <c:pt idx="120">
                  <c:v>1.1814526527182653E-9</c:v>
                </c:pt>
                <c:pt idx="121">
                  <c:v>9.2301052640875182E-10</c:v>
                </c:pt>
                <c:pt idx="122">
                  <c:v>7.2110249269545369E-10</c:v>
                </c:pt>
                <c:pt idx="123">
                  <c:v>5.6336175037989567E-10</c:v>
                </c:pt>
                <c:pt idx="124">
                  <c:v>4.4012672461019812E-10</c:v>
                </c:pt>
                <c:pt idx="125">
                  <c:v>3.4384930342599075E-10</c:v>
                </c:pt>
                <c:pt idx="126">
                  <c:v>2.6863252050065002E-10</c:v>
                </c:pt>
                <c:pt idx="127">
                  <c:v>2.0986936860329512E-10</c:v>
                </c:pt>
                <c:pt idx="128">
                  <c:v>1.6396062191812556E-10</c:v>
                </c:pt>
                <c:pt idx="129">
                  <c:v>1.2809438431913873E-10</c:v>
                </c:pt>
                <c:pt idx="130">
                  <c:v>1.0007386125920182E-10</c:v>
                </c:pt>
                <c:pt idx="131">
                  <c:v>7.8182806440813595E-11</c:v>
                </c:pt>
                <c:pt idx="132">
                  <c:v>6.1080401958440918E-11</c:v>
                </c:pt>
                <c:pt idx="133">
                  <c:v>4.7719133402017573E-11</c:v>
                </c:pt>
                <c:pt idx="134">
                  <c:v>3.72806297490139E-11</c:v>
                </c:pt>
                <c:pt idx="135">
                  <c:v>2.9125538292875765E-11</c:v>
                </c:pt>
                <c:pt idx="136">
                  <c:v>2.2754364419609229E-11</c:v>
                </c:pt>
                <c:pt idx="137">
                  <c:v>1.7776877684851741E-11</c:v>
                </c:pt>
                <c:pt idx="138">
                  <c:v>1.3888210311794945E-11</c:v>
                </c:pt>
                <c:pt idx="139">
                  <c:v>1.0850184138090541E-11</c:v>
                </c:pt>
                <c:pt idx="140">
                  <c:v>8.4767222917980219E-12</c:v>
                </c:pt>
                <c:pt idx="141">
                  <c:v>6.6224520627507895E-12</c:v>
                </c:pt>
                <c:pt idx="142">
                  <c:v>5.1738008902422537E-12</c:v>
                </c:pt>
                <c:pt idx="143">
                  <c:v>4.0420401006932909E-12</c:v>
                </c:pt>
                <c:pt idx="144">
                  <c:v>3.1578503270674528E-12</c:v>
                </c:pt>
                <c:pt idx="145">
                  <c:v>2.4670757369954889E-12</c:v>
                </c:pt>
                <c:pt idx="146">
                  <c:v>1.9274070245964644E-12</c:v>
                </c:pt>
                <c:pt idx="147">
                  <c:v>1.5057899931468876E-12</c:v>
                </c:pt>
                <c:pt idx="148">
                  <c:v>1.1764010100440918E-12</c:v>
                </c:pt>
                <c:pt idx="149">
                  <c:v>9.190653277332527E-13</c:v>
                </c:pt>
                <c:pt idx="150">
                  <c:v>7.180213974376883E-13</c:v>
                </c:pt>
                <c:pt idx="151">
                  <c:v>5.6095548722477785E-13</c:v>
                </c:pt>
                <c:pt idx="152">
                  <c:v>4.3824747559526998E-13</c:v>
                </c:pt>
                <c:pt idx="153">
                  <c:v>3.4238162836411112E-13</c:v>
                </c:pt>
                <c:pt idx="154">
                  <c:v>2.6748626687887875E-13</c:v>
                </c:pt>
                <c:pt idx="155">
                  <c:v>2.0897413283014307E-13</c:v>
                </c:pt>
                <c:pt idx="156">
                  <c:v>1.632614233979562E-13</c:v>
                </c:pt>
                <c:pt idx="157">
                  <c:v>1.2754828647848316E-13</c:v>
                </c:pt>
                <c:pt idx="158">
                  <c:v>9.964733335725928E-14</c:v>
                </c:pt>
                <c:pt idx="159">
                  <c:v>7.784966264604207E-14</c:v>
                </c:pt>
                <c:pt idx="160">
                  <c:v>6.0820192306359916E-14</c:v>
                </c:pt>
                <c:pt idx="161">
                  <c:v>4.7515887162614422E-14</c:v>
                </c:pt>
                <c:pt idx="162">
                  <c:v>3.7121874058907053E-14</c:v>
                </c:pt>
                <c:pt idx="163">
                  <c:v>2.9001532015698286E-14</c:v>
                </c:pt>
                <c:pt idx="164">
                  <c:v>2.265749969442738E-14</c:v>
                </c:pt>
                <c:pt idx="165">
                  <c:v>1.7701212602427696E-14</c:v>
                </c:pt>
                <c:pt idx="166">
                  <c:v>1.3829104086545685E-14</c:v>
                </c:pt>
                <c:pt idx="167">
                  <c:v>1.0804012113867399E-14</c:v>
                </c:pt>
                <c:pt idx="168">
                  <c:v>8.4406533965373698E-15</c:v>
                </c:pt>
                <c:pt idx="169">
                  <c:v>6.5942750311593136E-15</c:v>
                </c:pt>
                <c:pt idx="170">
                  <c:v>5.1517885529322231E-15</c:v>
                </c:pt>
                <c:pt idx="171">
                  <c:v>4.0248433513615932E-15</c:v>
                </c:pt>
                <c:pt idx="172">
                  <c:v>3.1444153877025045E-15</c:v>
                </c:pt>
                <c:pt idx="173">
                  <c:v>2.4565794510215834E-15</c:v>
                </c:pt>
                <c:pt idx="174">
                  <c:v>1.9192064174757951E-15</c:v>
                </c:pt>
                <c:pt idx="175">
                  <c:v>1.4993827975815665E-15</c:v>
                </c:pt>
                <c:pt idx="176">
                  <c:v>1.171394877133454E-15</c:v>
                </c:pt>
                <c:pt idx="177">
                  <c:v>9.1515376753748726E-16</c:v>
                </c:pt>
                <c:pt idx="178">
                  <c:v>7.1496498112844667E-16</c:v>
                </c:pt>
                <c:pt idx="179">
                  <c:v>5.5856717493726509E-16</c:v>
                </c:pt>
                <c:pt idx="180">
                  <c:v>4.3638114819143993E-16</c:v>
                </c:pt>
                <c:pt idx="181">
                  <c:v>3.4092313466209715E-16</c:v>
                </c:pt>
                <c:pt idx="182">
                  <c:v>2.663464319467985E-16</c:v>
                </c:pt>
                <c:pt idx="183">
                  <c:v>2.0808328310340444E-16</c:v>
                </c:pt>
                <c:pt idx="184">
                  <c:v>1.6256512811776722E-16</c:v>
                </c:pt>
                <c:pt idx="185">
                  <c:v>1.2700401712837794E-16</c:v>
                </c:pt>
                <c:pt idx="186">
                  <c:v>9.9221864803856685E-17</c:v>
                </c:pt>
                <c:pt idx="187">
                  <c:v>7.7517034463110886E-17</c:v>
                </c:pt>
                <c:pt idx="188">
                  <c:v>6.0560120463071133E-17</c:v>
                </c:pt>
                <c:pt idx="189">
                  <c:v>4.7312522481954173E-17</c:v>
                </c:pt>
                <c:pt idx="190">
                  <c:v>3.6962832134413965E-17</c:v>
                </c:pt>
                <c:pt idx="191">
                  <c:v>2.8877135168560173E-17</c:v>
                </c:pt>
                <c:pt idx="192">
                  <c:v>2.2560185351146105E-17</c:v>
                </c:pt>
                <c:pt idx="193">
                  <c:v>1.762507178831816E-17</c:v>
                </c:pt>
                <c:pt idx="194">
                  <c:v>1.3769517854980804E-17</c:v>
                </c:pt>
                <c:pt idx="195">
                  <c:v>1.075737048209228E-17</c:v>
                </c:pt>
                <c:pt idx="196">
                  <c:v>8.4041348333309652E-18</c:v>
                </c:pt>
                <c:pt idx="197">
                  <c:v>6.5656750432221577E-18</c:v>
                </c:pt>
                <c:pt idx="198">
                  <c:v>5.1293824847429485E-18</c:v>
                </c:pt>
                <c:pt idx="199">
                  <c:v>4.0072831855261613E-18</c:v>
                </c:pt>
                <c:pt idx="200">
                  <c:v>3.1306477587029977E-18</c:v>
                </c:pt>
                <c:pt idx="201">
                  <c:v>2.4457804576644183E-18</c:v>
                </c:pt>
                <c:pt idx="202">
                  <c:v>1.910731631331646E-18</c:v>
                </c:pt>
                <c:pt idx="203">
                  <c:v>1.4927282177742041E-18</c:v>
                </c:pt>
                <c:pt idx="204">
                  <c:v>1.1661661185661213E-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4592"/>
        <c:axId val="483174984"/>
      </c:scatterChart>
      <c:valAx>
        <c:axId val="483174592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4984"/>
        <c:crosses val="autoZero"/>
        <c:crossBetween val="midCat"/>
      </c:valAx>
      <c:valAx>
        <c:axId val="48317498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4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1940794123006135"/>
          <c:w val="0.706895058237345"/>
          <c:h val="0.68594452173646503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6'!$R$11:$R$215</c:f>
              <c:numCache>
                <c:formatCode>0.000</c:formatCode>
                <c:ptCount val="205"/>
                <c:pt idx="0">
                  <c:v>0.99998192790238383</c:v>
                </c:pt>
                <c:pt idx="1">
                  <c:v>0.99996786360464507</c:v>
                </c:pt>
                <c:pt idx="2">
                  <c:v>0.99989838897464112</c:v>
                </c:pt>
                <c:pt idx="3">
                  <c:v>0.99967880944494947</c:v>
                </c:pt>
                <c:pt idx="4">
                  <c:v>0.99942909980679284</c:v>
                </c:pt>
                <c:pt idx="5">
                  <c:v>0.99898562105666311</c:v>
                </c:pt>
                <c:pt idx="6">
                  <c:v>0.99819880403066841</c:v>
                </c:pt>
                <c:pt idx="7">
                  <c:v>0.9968053234840818</c:v>
                </c:pt>
                <c:pt idx="8">
                  <c:v>0.99434518144524364</c:v>
                </c:pt>
                <c:pt idx="9">
                  <c:v>0.99002589287254461</c:v>
                </c:pt>
                <c:pt idx="10">
                  <c:v>0.98883415057141988</c:v>
                </c:pt>
                <c:pt idx="11">
                  <c:v>0.98750337540732402</c:v>
                </c:pt>
                <c:pt idx="12">
                  <c:v>0.98601818923514917</c:v>
                </c:pt>
                <c:pt idx="13">
                  <c:v>0.98436172217325246</c:v>
                </c:pt>
                <c:pt idx="14">
                  <c:v>0.98251552005328779</c:v>
                </c:pt>
                <c:pt idx="15">
                  <c:v>0.98045945990749073</c:v>
                </c:pt>
                <c:pt idx="16">
                  <c:v>0.97817167808316852</c:v>
                </c:pt>
                <c:pt idx="17">
                  <c:v>0.97562851659041461</c:v>
                </c:pt>
                <c:pt idx="18">
                  <c:v>0.97280449439940164</c:v>
                </c:pt>
                <c:pt idx="19">
                  <c:v>0.96967231157411848</c:v>
                </c:pt>
                <c:pt idx="20">
                  <c:v>0.96620289530498571</c:v>
                </c:pt>
                <c:pt idx="21">
                  <c:v>0.96236549800173288</c:v>
                </c:pt>
                <c:pt idx="22">
                  <c:v>0.95812785851696369</c:v>
                </c:pt>
                <c:pt idx="23">
                  <c:v>0.95345643814133829</c:v>
                </c:pt>
                <c:pt idx="24">
                  <c:v>0.94831674305841185</c:v>
                </c:pt>
                <c:pt idx="25">
                  <c:v>0.94267374425345418</c:v>
                </c:pt>
                <c:pt idx="26">
                  <c:v>0.93649240419685598</c:v>
                </c:pt>
                <c:pt idx="27">
                  <c:v>0.92973831672777985</c:v>
                </c:pt>
                <c:pt idx="28">
                  <c:v>0.922378462235658</c:v>
                </c:pt>
                <c:pt idx="29">
                  <c:v>0.91438207433597707</c:v>
                </c:pt>
                <c:pt idx="30">
                  <c:v>0.90572160674784752</c:v>
                </c:pt>
                <c:pt idx="31">
                  <c:v>0.89637378017278757</c:v>
                </c:pt>
                <c:pt idx="32">
                  <c:v>0.88632067905375533</c:v>
                </c:pt>
                <c:pt idx="33">
                  <c:v>0.87555085784249775</c:v>
                </c:pt>
                <c:pt idx="34">
                  <c:v>0.86406040678215257</c:v>
                </c:pt>
                <c:pt idx="35">
                  <c:v>0.85185391941257271</c:v>
                </c:pt>
                <c:pt idx="36">
                  <c:v>0.8389452993423866</c:v>
                </c:pt>
                <c:pt idx="37">
                  <c:v>0.82535834356885673</c:v>
                </c:pt>
                <c:pt idx="38">
                  <c:v>0.81112704475842801</c:v>
                </c:pt>
                <c:pt idx="39">
                  <c:v>0.79629556591671724</c:v>
                </c:pt>
                <c:pt idx="40">
                  <c:v>0.78091785756084475</c:v>
                </c:pt>
                <c:pt idx="41">
                  <c:v>0.76505690882956978</c:v>
                </c:pt>
                <c:pt idx="42">
                  <c:v>0.74878364811208864</c:v>
                </c:pt>
                <c:pt idx="43">
                  <c:v>0.7321755333305211</c:v>
                </c:pt>
                <c:pt idx="44">
                  <c:v>0.71531489429159534</c:v>
                </c:pt>
                <c:pt idx="45">
                  <c:v>0.69828710699454066</c:v>
                </c:pt>
                <c:pt idx="46">
                  <c:v>0.6811786904727446</c:v>
                </c:pt>
                <c:pt idx="47">
                  <c:v>0.66407541957185423</c:v>
                </c:pt>
                <c:pt idx="48">
                  <c:v>0.6470605419891936</c:v>
                </c:pt>
                <c:pt idx="49">
                  <c:v>0.63021317589125903</c:v>
                </c:pt>
                <c:pt idx="50">
                  <c:v>0.61360694725413933</c:v>
                </c:pt>
                <c:pt idx="51">
                  <c:v>0.5973089059597847</c:v>
                </c:pt>
                <c:pt idx="52">
                  <c:v>0.58137873893396697</c:v>
                </c:pt>
                <c:pt idx="53">
                  <c:v>0.56586827927927075</c:v>
                </c:pt>
                <c:pt idx="54">
                  <c:v>0.55082129399423208</c:v>
                </c:pt>
                <c:pt idx="55">
                  <c:v>0.53627352042426213</c:v>
                </c:pt>
                <c:pt idx="56">
                  <c:v>0.5222529134009718</c:v>
                </c:pt>
                <c:pt idx="57">
                  <c:v>0.50878006091941985</c:v>
                </c:pt>
                <c:pt idx="58">
                  <c:v>0.49586872563293116</c:v>
                </c:pt>
                <c:pt idx="59">
                  <c:v>0.48352647165503387</c:v>
                </c:pt>
                <c:pt idx="60">
                  <c:v>0.47175534032062755</c:v>
                </c:pt>
                <c:pt idx="61">
                  <c:v>0.46055254388678679</c:v>
                </c:pt>
                <c:pt idx="62">
                  <c:v>0.44991115197293313</c:v>
                </c:pt>
                <c:pt idx="63">
                  <c:v>0.43982075132343523</c:v>
                </c:pt>
                <c:pt idx="64">
                  <c:v>0.43026806485059238</c:v>
                </c:pt>
                <c:pt idx="65">
                  <c:v>0.42123752065152797</c:v>
                </c:pt>
                <c:pt idx="66">
                  <c:v>0.41271176567546247</c:v>
                </c:pt>
                <c:pt idx="67">
                  <c:v>0.40467212192426338</c:v>
                </c:pt>
                <c:pt idx="68">
                  <c:v>0.39709898553722633</c:v>
                </c:pt>
                <c:pt idx="69">
                  <c:v>0.38997217091714848</c:v>
                </c:pt>
                <c:pt idx="70">
                  <c:v>0.38327120329469971</c:v>
                </c:pt>
                <c:pt idx="71">
                  <c:v>0.37697556390317105</c:v>
                </c:pt>
                <c:pt idx="72">
                  <c:v>0.37106489234338891</c:v>
                </c:pt>
                <c:pt idx="73">
                  <c:v>0.36551915084697606</c:v>
                </c:pt>
                <c:pt idx="74">
                  <c:v>0.36031875507108468</c:v>
                </c:pt>
                <c:pt idx="75">
                  <c:v>0.3554446758420024</c:v>
                </c:pt>
                <c:pt idx="76">
                  <c:v>0.35087851595890607</c:v>
                </c:pt>
                <c:pt idx="77">
                  <c:v>0.34660256581135762</c:v>
                </c:pt>
                <c:pt idx="78">
                  <c:v>0.3425998411840282</c:v>
                </c:pt>
                <c:pt idx="79">
                  <c:v>0.3388541062405574</c:v>
                </c:pt>
                <c:pt idx="80">
                  <c:v>0.33534988430987744</c:v>
                </c:pt>
                <c:pt idx="81">
                  <c:v>0.3320724587521085</c:v>
                </c:pt>
                <c:pt idx="82">
                  <c:v>0.32900786586277547</c:v>
                </c:pt>
                <c:pt idx="83">
                  <c:v>0.3261428814862577</c:v>
                </c:pt>
                <c:pt idx="84">
                  <c:v>0.32346500275269124</c:v>
                </c:pt>
                <c:pt idx="85">
                  <c:v>0.32096242612624604</c:v>
                </c:pt>
                <c:pt idx="86">
                  <c:v>0.31862402275513235</c:v>
                </c:pt>
                <c:pt idx="87">
                  <c:v>0.3164393119426715</c:v>
                </c:pt>
                <c:pt idx="88">
                  <c:v>0.31439843341183388</c:v>
                </c:pt>
                <c:pt idx="89">
                  <c:v>0.31249211891025891</c:v>
                </c:pt>
                <c:pt idx="90">
                  <c:v>0.31071166359644142</c:v>
                </c:pt>
                <c:pt idx="91">
                  <c:v>0.30904889755811848</c:v>
                </c:pt>
                <c:pt idx="92">
                  <c:v>0.30749615773873223</c:v>
                </c:pt>
                <c:pt idx="93">
                  <c:v>0.30604626048517947</c:v>
                </c:pt>
                <c:pt idx="94">
                  <c:v>0.30469247487810197</c:v>
                </c:pt>
                <c:pt idx="95">
                  <c:v>0.30342849696314078</c:v>
                </c:pt>
                <c:pt idx="96">
                  <c:v>0.3022484249664828</c:v>
                </c:pt>
                <c:pt idx="97">
                  <c:v>0.30114673554946453</c:v>
                </c:pt>
                <c:pt idx="98">
                  <c:v>0.30011826113392237</c:v>
                </c:pt>
                <c:pt idx="99">
                  <c:v>0.29915816831149311</c:v>
                </c:pt>
                <c:pt idx="100">
                  <c:v>0.29826193733541201</c:v>
                </c:pt>
                <c:pt idx="101">
                  <c:v>0.29742534268187493</c:v>
                </c:pt>
                <c:pt idx="102">
                  <c:v>0.29664443465917167</c:v>
                </c:pt>
                <c:pt idx="103">
                  <c:v>0.29591552203610477</c:v>
                </c:pt>
                <c:pt idx="104">
                  <c:v>0.29523515565627695</c:v>
                </c:pt>
                <c:pt idx="105">
                  <c:v>0.29460011300134503</c:v>
                </c:pt>
                <c:pt idx="106">
                  <c:v>0.29400738366401818</c:v>
                </c:pt>
                <c:pt idx="107">
                  <c:v>0.29345415569019706</c:v>
                </c:pt>
                <c:pt idx="108">
                  <c:v>0.29293780274902054</c:v>
                </c:pt>
                <c:pt idx="109">
                  <c:v>0.29245587208954821</c:v>
                </c:pt>
                <c:pt idx="110">
                  <c:v>0.29200607324323125</c:v>
                </c:pt>
                <c:pt idx="111">
                  <c:v>0.29158626743211036</c:v>
                </c:pt>
                <c:pt idx="112">
                  <c:v>0.29119445764372803</c:v>
                </c:pt>
                <c:pt idx="113">
                  <c:v>0.2908287793349984</c:v>
                </c:pt>
                <c:pt idx="114">
                  <c:v>0.29048749172866828</c:v>
                </c:pt>
                <c:pt idx="115">
                  <c:v>0.29016896966749317</c:v>
                </c:pt>
                <c:pt idx="116">
                  <c:v>0.28987169599279505</c:v>
                </c:pt>
                <c:pt idx="117">
                  <c:v>0.28959425441564446</c:v>
                </c:pt>
                <c:pt idx="118">
                  <c:v>0.28933532285048252</c:v>
                </c:pt>
                <c:pt idx="119">
                  <c:v>0.28909366718256457</c:v>
                </c:pt>
                <c:pt idx="120">
                  <c:v>0.28886813544213802</c:v>
                </c:pt>
                <c:pt idx="121">
                  <c:v>0.2886576523597616</c:v>
                </c:pt>
                <c:pt idx="122">
                  <c:v>0.28846121427862303</c:v>
                </c:pt>
                <c:pt idx="123">
                  <c:v>0.28827788440110191</c:v>
                </c:pt>
                <c:pt idx="124">
                  <c:v>0.28810678834816666</c:v>
                </c:pt>
                <c:pt idx="125">
                  <c:v>0.28794711001147028</c:v>
                </c:pt>
                <c:pt idx="126">
                  <c:v>0.28779808767922854</c:v>
                </c:pt>
                <c:pt idx="127">
                  <c:v>0.28765901041812492</c:v>
                </c:pt>
                <c:pt idx="128">
                  <c:v>0.2875292146945812</c:v>
                </c:pt>
                <c:pt idx="129">
                  <c:v>0.28740808121977557</c:v>
                </c:pt>
                <c:pt idx="130">
                  <c:v>0.28729503200377132</c:v>
                </c:pt>
                <c:pt idx="131">
                  <c:v>0.28718952760504618</c:v>
                </c:pt>
                <c:pt idx="132">
                  <c:v>0.28709106456258521</c:v>
                </c:pt>
                <c:pt idx="133">
                  <c:v>0.28699917299852468</c:v>
                </c:pt>
                <c:pt idx="134">
                  <c:v>0.28691341438010393</c:v>
                </c:pt>
                <c:pt idx="135">
                  <c:v>0.28683337943041204</c:v>
                </c:pt>
                <c:pt idx="136">
                  <c:v>0.28675868617809541</c:v>
                </c:pt>
                <c:pt idx="137">
                  <c:v>0.28668897813683403</c:v>
                </c:pt>
                <c:pt idx="138">
                  <c:v>0.28662392260599229</c:v>
                </c:pt>
                <c:pt idx="139">
                  <c:v>0.28656320908441385</c:v>
                </c:pt>
                <c:pt idx="140">
                  <c:v>0.28650654778985513</c:v>
                </c:pt>
                <c:pt idx="141">
                  <c:v>0.2864536682770471</c:v>
                </c:pt>
                <c:pt idx="142">
                  <c:v>0.28640431814783296</c:v>
                </c:pt>
                <c:pt idx="143">
                  <c:v>0.28635826184726515</c:v>
                </c:pt>
                <c:pt idx="144">
                  <c:v>0.28631527953994562</c:v>
                </c:pt>
                <c:pt idx="145">
                  <c:v>0.28627516606127301</c:v>
                </c:pt>
                <c:pt idx="146">
                  <c:v>0.28623772993861174</c:v>
                </c:pt>
                <c:pt idx="147">
                  <c:v>0.28620279247773028</c:v>
                </c:pt>
                <c:pt idx="148">
                  <c:v>0.28617018691016172</c:v>
                </c:pt>
                <c:pt idx="149">
                  <c:v>0.28613975759743021</c:v>
                </c:pt>
                <c:pt idx="150">
                  <c:v>0.28611135928835468</c:v>
                </c:pt>
                <c:pt idx="151">
                  <c:v>0.28608485642589376</c:v>
                </c:pt>
                <c:pt idx="152">
                  <c:v>0.28606012250023027</c:v>
                </c:pt>
                <c:pt idx="153">
                  <c:v>0.28603703944501274</c:v>
                </c:pt>
                <c:pt idx="154">
                  <c:v>0.28601549707387841</c:v>
                </c:pt>
                <c:pt idx="155">
                  <c:v>0.28599539255457029</c:v>
                </c:pt>
                <c:pt idx="156">
                  <c:v>0.28597662991814299</c:v>
                </c:pt>
                <c:pt idx="157">
                  <c:v>0.28595911960091647</c:v>
                </c:pt>
                <c:pt idx="158">
                  <c:v>0.28594277801699391</c:v>
                </c:pt>
                <c:pt idx="159">
                  <c:v>0.28592752715930558</c:v>
                </c:pt>
                <c:pt idx="160">
                  <c:v>0.28591329422727468</c:v>
                </c:pt>
                <c:pt idx="161">
                  <c:v>0.28590001127933068</c:v>
                </c:pt>
                <c:pt idx="162">
                  <c:v>0.28588761490861164</c:v>
                </c:pt>
                <c:pt idx="163">
                  <c:v>0.28587604594030841</c:v>
                </c:pt>
                <c:pt idx="164">
                  <c:v>0.28586524914920725</c:v>
                </c:pt>
                <c:pt idx="165">
                  <c:v>0.28585517299608298</c:v>
                </c:pt>
                <c:pt idx="166">
                  <c:v>0.28584576938168449</c:v>
                </c:pt>
                <c:pt idx="167">
                  <c:v>0.28583699341713942</c:v>
                </c:pt>
                <c:pt idx="168">
                  <c:v>0.28582880320968174</c:v>
                </c:pt>
                <c:pt idx="169">
                  <c:v>0.28582115966268001</c:v>
                </c:pt>
                <c:pt idx="170">
                  <c:v>0.28581402628901226</c:v>
                </c:pt>
                <c:pt idx="171">
                  <c:v>0.28580736903689596</c:v>
                </c:pt>
                <c:pt idx="172">
                  <c:v>0.28580115612734286</c:v>
                </c:pt>
                <c:pt idx="173">
                  <c:v>0.28579535790246258</c:v>
                </c:pt>
                <c:pt idx="174">
                  <c:v>0.28578994668389035</c:v>
                </c:pt>
                <c:pt idx="175">
                  <c:v>0.28578489664066425</c:v>
                </c:pt>
                <c:pt idx="176">
                  <c:v>0.28578018366592051</c:v>
                </c:pt>
                <c:pt idx="177">
                  <c:v>0.28577578526181846</c:v>
                </c:pt>
                <c:pt idx="178">
                  <c:v>0.28577168043214646</c:v>
                </c:pt>
                <c:pt idx="179">
                  <c:v>0.28576784958209517</c:v>
                </c:pt>
                <c:pt idx="180">
                  <c:v>0.28576427442472119</c:v>
                </c:pt>
                <c:pt idx="181">
                  <c:v>0.2857609378936527</c:v>
                </c:pt>
                <c:pt idx="182">
                  <c:v>0.28575782406162248</c:v>
                </c:pt>
                <c:pt idx="183">
                  <c:v>0.28575491806443759</c:v>
                </c:pt>
                <c:pt idx="184">
                  <c:v>0.28575220603002466</c:v>
                </c:pt>
                <c:pt idx="185">
                  <c:v>0.28574967501220983</c:v>
                </c:pt>
                <c:pt idx="186">
                  <c:v>0.28574731292891958</c:v>
                </c:pt>
                <c:pt idx="187">
                  <c:v>0.28574510850450596</c:v>
                </c:pt>
                <c:pt idx="188">
                  <c:v>0.28574305121592092</c:v>
                </c:pt>
                <c:pt idx="189">
                  <c:v>0.28574113124248429</c:v>
                </c:pt>
                <c:pt idx="190">
                  <c:v>0.28573933941900309</c:v>
                </c:pt>
                <c:pt idx="191">
                  <c:v>0.28573766719202143</c:v>
                </c:pt>
                <c:pt idx="192">
                  <c:v>0.28573610657898929</c:v>
                </c:pt>
                <c:pt idx="193">
                  <c:v>0.28573465013015709</c:v>
                </c:pt>
                <c:pt idx="194">
                  <c:v>0.28573329089301391</c:v>
                </c:pt>
                <c:pt idx="195">
                  <c:v>0.28573202237909862</c:v>
                </c:pt>
                <c:pt idx="196">
                  <c:v>0.28573083853302705</c:v>
                </c:pt>
                <c:pt idx="197">
                  <c:v>0.28572973370358534</c:v>
                </c:pt>
                <c:pt idx="198">
                  <c:v>0.28572870261675404</c:v>
                </c:pt>
                <c:pt idx="199">
                  <c:v>0.28572774035053161</c:v>
                </c:pt>
                <c:pt idx="200">
                  <c:v>0.2857268423114388</c:v>
                </c:pt>
                <c:pt idx="201">
                  <c:v>0.28572600421259126</c:v>
                </c:pt>
                <c:pt idx="202">
                  <c:v>0.28572522205323581</c:v>
                </c:pt>
                <c:pt idx="203">
                  <c:v>0.28572449209965217</c:v>
                </c:pt>
                <c:pt idx="204">
                  <c:v>0.28572381086732973</c:v>
                </c:pt>
              </c:numCache>
            </c:numRef>
          </c:xVal>
          <c:yVal>
            <c:numRef>
              <c:f>'C6'!$U$11:$U$215</c:f>
              <c:numCache>
                <c:formatCode>0.000000</c:formatCode>
                <c:ptCount val="205"/>
                <c:pt idx="0">
                  <c:v>0.99525040509069829</c:v>
                </c:pt>
                <c:pt idx="1">
                  <c:v>0.99328986651700657</c:v>
                </c:pt>
                <c:pt idx="2">
                  <c:v>0.98660949604144887</c:v>
                </c:pt>
                <c:pt idx="3">
                  <c:v>0.97330032797371757</c:v>
                </c:pt>
                <c:pt idx="4">
                  <c:v>0.96232656978488884</c:v>
                </c:pt>
                <c:pt idx="5">
                  <c:v>0.94689393334131877</c:v>
                </c:pt>
                <c:pt idx="6">
                  <c:v>0.9252586781307981</c:v>
                </c:pt>
                <c:pt idx="7">
                  <c:v>0.89508283135078159</c:v>
                </c:pt>
                <c:pt idx="8">
                  <c:v>0.85334518196274667</c:v>
                </c:pt>
                <c:pt idx="9">
                  <c:v>0.79639724197265271</c:v>
                </c:pt>
                <c:pt idx="10">
                  <c:v>0.78283783897860781</c:v>
                </c:pt>
                <c:pt idx="11">
                  <c:v>0.76848442752611035</c:v>
                </c:pt>
                <c:pt idx="12">
                  <c:v>0.75330963867162226</c:v>
                </c:pt>
                <c:pt idx="13">
                  <c:v>0.73728870147389458</c:v>
                </c:pt>
                <c:pt idx="14">
                  <c:v>0.7204002257836003</c:v>
                </c:pt>
                <c:pt idx="15">
                  <c:v>0.7026270862857612</c:v>
                </c:pt>
                <c:pt idx="16">
                  <c:v>0.68395740770802271</c:v>
                </c:pt>
                <c:pt idx="17">
                  <c:v>0.66438564671434031</c:v>
                </c:pt>
                <c:pt idx="18">
                  <c:v>0.64391376023587299</c:v>
                </c:pt>
                <c:pt idx="19">
                  <c:v>0.62255244269984211</c:v>
                </c:pt>
                <c:pt idx="20">
                  <c:v>0.60032240572721918</c:v>
                </c:pt>
                <c:pt idx="21">
                  <c:v>0.5772556634283974</c:v>
                </c:pt>
                <c:pt idx="22">
                  <c:v>0.55339677466124204</c:v>
                </c:pt>
                <c:pt idx="23">
                  <c:v>0.52880398100546699</c:v>
                </c:pt>
                <c:pt idx="24">
                  <c:v>0.50355016654344509</c:v>
                </c:pt>
                <c:pt idx="25">
                  <c:v>0.47772355398226796</c:v>
                </c:pt>
                <c:pt idx="26">
                  <c:v>0.45142804275995452</c:v>
                </c:pt>
                <c:pt idx="27">
                  <c:v>0.42478309046648227</c:v>
                </c:pt>
                <c:pt idx="28">
                  <c:v>0.39792304134388223</c:v>
                </c:pt>
                <c:pt idx="29">
                  <c:v>0.37099581700665335</c:v>
                </c:pt>
                <c:pt idx="30">
                  <c:v>0.34416090673850186</c:v>
                </c:pt>
                <c:pt idx="31">
                  <c:v>0.31758662891997391</c:v>
                </c:pt>
                <c:pt idx="32">
                  <c:v>0.29144668121439221</c:v>
                </c:pt>
                <c:pt idx="33">
                  <c:v>0.26591605323454515</c:v>
                </c:pt>
                <c:pt idx="34">
                  <c:v>0.24116643760013787</c:v>
                </c:pt>
                <c:pt idx="35">
                  <c:v>0.21736133753307699</c:v>
                </c:pt>
                <c:pt idx="36">
                  <c:v>0.19465112367145557</c:v>
                </c:pt>
                <c:pt idx="37">
                  <c:v>0.17316833106448562</c:v>
                </c:pt>
                <c:pt idx="38">
                  <c:v>0.15302350137067453</c:v>
                </c:pt>
                <c:pt idx="39">
                  <c:v>0.13430185936812397</c:v>
                </c:pt>
                <c:pt idx="40">
                  <c:v>0.11706106501341386</c:v>
                </c:pt>
                <c:pt idx="41">
                  <c:v>0.10133020527334394</c:v>
                </c:pt>
                <c:pt idx="42">
                  <c:v>8.7110091574391466E-2</c:v>
                </c:pt>
                <c:pt idx="43">
                  <c:v>7.4374820757033472E-2</c:v>
                </c:pt>
                <c:pt idx="44">
                  <c:v>6.3074453765015914E-2</c:v>
                </c:pt>
                <c:pt idx="45">
                  <c:v>5.3138580392196891E-2</c:v>
                </c:pt>
                <c:pt idx="46">
                  <c:v>4.4480480763308135E-2</c:v>
                </c:pt>
                <c:pt idx="47">
                  <c:v>3.7001570547403898E-2</c:v>
                </c:pt>
                <c:pt idx="48">
                  <c:v>3.0595827322668984E-2</c:v>
                </c:pt>
                <c:pt idx="49">
                  <c:v>2.515393502737033E-2</c:v>
                </c:pt>
                <c:pt idx="50">
                  <c:v>2.05669433722293E-2</c:v>
                </c:pt>
                <c:pt idx="51">
                  <c:v>1.672930912080289E-2</c:v>
                </c:pt>
                <c:pt idx="52">
                  <c:v>1.354125628777135E-2</c:v>
                </c:pt>
                <c:pt idx="53">
                  <c:v>1.0910454509015111E-2</c:v>
                </c:pt>
                <c:pt idx="54">
                  <c:v>8.7530638565008825E-3</c:v>
                </c:pt>
                <c:pt idx="55">
                  <c:v>6.9942279245835352E-3</c:v>
                </c:pt>
                <c:pt idx="56">
                  <c:v>5.5681153772057191E-3</c:v>
                </c:pt>
                <c:pt idx="57">
                  <c:v>4.4176154099104708E-3</c:v>
                </c:pt>
                <c:pt idx="58">
                  <c:v>3.4937878303551119E-3</c:v>
                </c:pt>
                <c:pt idx="59">
                  <c:v>2.7551570406360768E-3</c:v>
                </c:pt>
                <c:pt idx="60">
                  <c:v>2.1669241855641957E-3</c:v>
                </c:pt>
                <c:pt idx="61">
                  <c:v>1.7001556000170359E-3</c:v>
                </c:pt>
                <c:pt idx="62">
                  <c:v>1.3309902326406394E-3</c:v>
                </c:pt>
                <c:pt idx="63">
                  <c:v>1.0398950558612866E-3</c:v>
                </c:pt>
                <c:pt idx="64">
                  <c:v>8.1098614291923849E-4</c:v>
                </c:pt>
                <c:pt idx="65">
                  <c:v>6.3142423061519567E-4</c:v>
                </c:pt>
                <c:pt idx="66">
                  <c:v>4.908870428242864E-4</c:v>
                </c:pt>
                <c:pt idx="67">
                  <c:v>3.8111611887539865E-4</c:v>
                </c:pt>
                <c:pt idx="68">
                  <c:v>2.9553300185534916E-4</c:v>
                </c:pt>
                <c:pt idx="69">
                  <c:v>2.2891802137194929E-4</c:v>
                </c:pt>
                <c:pt idx="70">
                  <c:v>1.7714421454665159E-4</c:v>
                </c:pt>
                <c:pt idx="71">
                  <c:v>1.3695888213400314E-4</c:v>
                </c:pt>
                <c:pt idx="72">
                  <c:v>1.0580564580078315E-4</c:v>
                </c:pt>
                <c:pt idx="73">
                  <c:v>8.1680484916050176E-5</c:v>
                </c:pt>
                <c:pt idx="74">
                  <c:v>6.3015961769343547E-5</c:v>
                </c:pt>
                <c:pt idx="75">
                  <c:v>4.8588607137941243E-5</c:v>
                </c:pt>
                <c:pt idx="76">
                  <c:v>3.7445178143326633E-5</c:v>
                </c:pt>
                <c:pt idx="77">
                  <c:v>2.8844184517477195E-5</c:v>
                </c:pt>
                <c:pt idx="78">
                  <c:v>2.2209690932613908E-5</c:v>
                </c:pt>
                <c:pt idx="79">
                  <c:v>1.7094936012456141E-5</c:v>
                </c:pt>
                <c:pt idx="80">
                  <c:v>1.3153764101732952E-5</c:v>
                </c:pt>
                <c:pt idx="81">
                  <c:v>1.0118249032437611E-5</c:v>
                </c:pt>
                <c:pt idx="82">
                  <c:v>7.7812073616228547E-6</c:v>
                </c:pt>
                <c:pt idx="83">
                  <c:v>5.9825600730113261E-6</c:v>
                </c:pt>
                <c:pt idx="84">
                  <c:v>4.5987147325024898E-6</c:v>
                </c:pt>
                <c:pt idx="85">
                  <c:v>3.5343122593812735E-6</c:v>
                </c:pt>
                <c:pt idx="86">
                  <c:v>2.7158207485520095E-6</c:v>
                </c:pt>
                <c:pt idx="87">
                  <c:v>2.0865692122458795E-6</c:v>
                </c:pt>
                <c:pt idx="88">
                  <c:v>1.6029018845614079E-6</c:v>
                </c:pt>
                <c:pt idx="89">
                  <c:v>1.2312032069402607E-6</c:v>
                </c:pt>
                <c:pt idx="90">
                  <c:v>9.4559840283922544E-7</c:v>
                </c:pt>
                <c:pt idx="91">
                  <c:v>7.2617762194138687E-7</c:v>
                </c:pt>
                <c:pt idx="92">
                  <c:v>5.5762540014004164E-7</c:v>
                </c:pt>
                <c:pt idx="93">
                  <c:v>4.2816358716255857E-7</c:v>
                </c:pt>
                <c:pt idx="94">
                  <c:v>3.2873649901984061E-7</c:v>
                </c:pt>
                <c:pt idx="95">
                  <c:v>2.5238310105347601E-7</c:v>
                </c:pt>
                <c:pt idx="96">
                  <c:v>1.9375350597540779E-7</c:v>
                </c:pt>
                <c:pt idx="97">
                  <c:v>1.4873675971646061E-7</c:v>
                </c:pt>
                <c:pt idx="98">
                  <c:v>1.1417440016196921E-7</c:v>
                </c:pt>
                <c:pt idx="99">
                  <c:v>8.7640091995125893E-8</c:v>
                </c:pt>
                <c:pt idx="100">
                  <c:v>6.7270142318572167E-8</c:v>
                </c:pt>
                <c:pt idx="101">
                  <c:v>5.163318128153225E-8</c:v>
                </c:pt>
                <c:pt idx="102">
                  <c:v>3.9629979420489265E-8</c:v>
                </c:pt>
                <c:pt idx="103">
                  <c:v>3.0416447639977463E-8</c:v>
                </c:pt>
                <c:pt idx="104">
                  <c:v>2.3344465641105136E-8</c:v>
                </c:pt>
                <c:pt idx="105">
                  <c:v>1.7916417920481858E-8</c:v>
                </c:pt>
                <c:pt idx="106">
                  <c:v>1.3750266724706503E-8</c:v>
                </c:pt>
                <c:pt idx="107">
                  <c:v>1.0552723187170916E-8</c:v>
                </c:pt>
                <c:pt idx="108">
                  <c:v>8.0986412770027313E-9</c:v>
                </c:pt>
                <c:pt idx="109">
                  <c:v>6.2151927682875265E-9</c:v>
                </c:pt>
                <c:pt idx="110">
                  <c:v>4.7697150010699962E-9</c:v>
                </c:pt>
                <c:pt idx="111">
                  <c:v>3.6603797538424037E-9</c:v>
                </c:pt>
                <c:pt idx="112">
                  <c:v>2.8090288121894441E-9</c:v>
                </c:pt>
                <c:pt idx="113">
                  <c:v>2.1556734660405617E-9</c:v>
                </c:pt>
                <c:pt idx="114">
                  <c:v>1.6542717238835223E-9</c:v>
                </c:pt>
                <c:pt idx="115">
                  <c:v>1.2694866015769922E-9</c:v>
                </c:pt>
                <c:pt idx="116">
                  <c:v>9.7419766317071597E-10</c:v>
                </c:pt>
                <c:pt idx="117">
                  <c:v>7.4759086094498975E-10</c:v>
                </c:pt>
                <c:pt idx="118">
                  <c:v>5.7369233339527361E-10</c:v>
                </c:pt>
                <c:pt idx="119">
                  <c:v>4.402430117837698E-10</c:v>
                </c:pt>
                <c:pt idx="120">
                  <c:v>3.3783484054948999E-10</c:v>
                </c:pt>
                <c:pt idx="121">
                  <c:v>2.592478120539402E-10</c:v>
                </c:pt>
                <c:pt idx="122">
                  <c:v>1.9894114086520657E-10</c:v>
                </c:pt>
                <c:pt idx="123">
                  <c:v>1.5266274778417772E-10</c:v>
                </c:pt>
                <c:pt idx="124">
                  <c:v>1.1714955000460459E-10</c:v>
                </c:pt>
                <c:pt idx="125">
                  <c:v>8.9897445986833062E-11</c:v>
                </c:pt>
                <c:pt idx="126">
                  <c:v>6.8984790626903814E-11</c:v>
                </c:pt>
                <c:pt idx="127">
                  <c:v>5.2936923175169784E-11</c:v>
                </c:pt>
                <c:pt idx="128">
                  <c:v>4.0622201783605405E-11</c:v>
                </c:pt>
                <c:pt idx="129">
                  <c:v>3.1172217999600454E-11</c:v>
                </c:pt>
                <c:pt idx="130">
                  <c:v>2.3920568047557116E-11</c:v>
                </c:pt>
                <c:pt idx="131">
                  <c:v>1.8355865263579395E-11</c:v>
                </c:pt>
                <c:pt idx="132">
                  <c:v>1.4085681593296633E-11</c:v>
                </c:pt>
                <c:pt idx="133">
                  <c:v>1.0808876278709457E-11</c:v>
                </c:pt>
                <c:pt idx="134">
                  <c:v>8.2943609979662278E-12</c:v>
                </c:pt>
                <c:pt idx="135">
                  <c:v>6.3648043943416708E-12</c:v>
                </c:pt>
                <c:pt idx="136">
                  <c:v>4.8841271079159226E-12</c:v>
                </c:pt>
                <c:pt idx="137">
                  <c:v>3.7479056385267458E-12</c:v>
                </c:pt>
                <c:pt idx="138">
                  <c:v>2.8760084288526703E-12</c:v>
                </c:pt>
                <c:pt idx="139">
                  <c:v>2.2069449341965418E-12</c:v>
                </c:pt>
                <c:pt idx="140">
                  <c:v>1.6935292179302845E-12</c:v>
                </c:pt>
                <c:pt idx="141">
                  <c:v>1.2995522942337597E-12</c:v>
                </c:pt>
                <c:pt idx="142">
                  <c:v>9.9722856658729687E-13</c:v>
                </c:pt>
                <c:pt idx="143">
                  <c:v>7.6523629078562436E-13</c:v>
                </c:pt>
                <c:pt idx="144">
                  <c:v>5.8721388066277144E-13</c:v>
                </c:pt>
                <c:pt idx="145">
                  <c:v>4.506060162406939E-13</c:v>
                </c:pt>
                <c:pt idx="146">
                  <c:v>3.457781812263913E-13</c:v>
                </c:pt>
                <c:pt idx="147">
                  <c:v>2.6533718669925736E-13</c:v>
                </c:pt>
                <c:pt idx="148">
                  <c:v>2.0360976212397557E-13</c:v>
                </c:pt>
                <c:pt idx="149">
                  <c:v>1.5624244306395339E-13</c:v>
                </c:pt>
                <c:pt idx="150">
                  <c:v>1.1989453827780517E-13</c:v>
                </c:pt>
                <c:pt idx="151">
                  <c:v>9.2002522903258913E-14</c:v>
                </c:pt>
                <c:pt idx="152">
                  <c:v>7.0599241866881673E-14</c:v>
                </c:pt>
                <c:pt idx="153">
                  <c:v>5.4175172802371828E-14</c:v>
                </c:pt>
                <c:pt idx="154">
                  <c:v>4.1571964141023282E-14</c:v>
                </c:pt>
                <c:pt idx="155">
                  <c:v>3.1900739952414498E-14</c:v>
                </c:pt>
                <c:pt idx="156">
                  <c:v>2.4479410010571859E-14</c:v>
                </c:pt>
                <c:pt idx="157">
                  <c:v>1.8784563833266982E-14</c:v>
                </c:pt>
                <c:pt idx="158">
                  <c:v>1.4414555881855438E-14</c:v>
                </c:pt>
                <c:pt idx="159">
                  <c:v>1.1061178490339616E-14</c:v>
                </c:pt>
                <c:pt idx="160">
                  <c:v>8.4879247376134165E-15</c:v>
                </c:pt>
                <c:pt idx="161">
                  <c:v>6.5133081696896839E-15</c:v>
                </c:pt>
                <c:pt idx="162">
                  <c:v>4.9980629516024337E-15</c:v>
                </c:pt>
                <c:pt idx="163">
                  <c:v>3.8353217780433093E-15</c:v>
                </c:pt>
                <c:pt idx="164">
                  <c:v>2.9430787435841812E-15</c:v>
                </c:pt>
                <c:pt idx="165">
                  <c:v>2.2584056382911379E-15</c:v>
                </c:pt>
                <c:pt idx="166">
                  <c:v>1.7330137528925891E-15</c:v>
                </c:pt>
                <c:pt idx="167">
                  <c:v>1.3298481785351534E-15</c:v>
                </c:pt>
                <c:pt idx="168">
                  <c:v>1.0204743911750629E-15</c:v>
                </c:pt>
                <c:pt idx="169">
                  <c:v>7.830728248206655E-16</c:v>
                </c:pt>
                <c:pt idx="170">
                  <c:v>6.0089998150898409E-16</c:v>
                </c:pt>
                <c:pt idx="171">
                  <c:v>4.6110754043169157E-16</c:v>
                </c:pt>
                <c:pt idx="172">
                  <c:v>3.5383619371386868E-16</c:v>
                </c:pt>
                <c:pt idx="173">
                  <c:v>2.7152028544369779E-16</c:v>
                </c:pt>
                <c:pt idx="174">
                  <c:v>2.0835422182042895E-16</c:v>
                </c:pt>
                <c:pt idx="175">
                  <c:v>1.5988301384663063E-16</c:v>
                </c:pt>
                <c:pt idx="176">
                  <c:v>1.2268807299457613E-16</c:v>
                </c:pt>
                <c:pt idx="177">
                  <c:v>9.4146106061009447E-17</c:v>
                </c:pt>
                <c:pt idx="178">
                  <c:v>7.2244098631403914E-17</c:v>
                </c:pt>
                <c:pt idx="179">
                  <c:v>5.5437340874370696E-17</c:v>
                </c:pt>
                <c:pt idx="180">
                  <c:v>4.2540481570687911E-17</c:v>
                </c:pt>
                <c:pt idx="181">
                  <c:v>3.264392811752269E-17</c:v>
                </c:pt>
                <c:pt idx="182">
                  <c:v>2.5049693900975243E-17</c:v>
                </c:pt>
                <c:pt idx="183">
                  <c:v>1.9222170779224894E-17</c:v>
                </c:pt>
                <c:pt idx="184">
                  <c:v>1.4750353888532798E-17</c:v>
                </c:pt>
                <c:pt idx="185">
                  <c:v>1.1318853684258247E-17</c:v>
                </c:pt>
                <c:pt idx="186">
                  <c:v>8.685652557195293E-18</c:v>
                </c:pt>
                <c:pt idx="187">
                  <c:v>6.6650353449615116E-18</c:v>
                </c:pt>
                <c:pt idx="188">
                  <c:v>5.11449153263585E-18</c:v>
                </c:pt>
                <c:pt idx="189">
                  <c:v>3.9246638513774116E-18</c:v>
                </c:pt>
                <c:pt idx="190">
                  <c:v>3.0116359248692841E-18</c:v>
                </c:pt>
                <c:pt idx="191">
                  <c:v>2.3110134404961532E-18</c:v>
                </c:pt>
                <c:pt idx="192">
                  <c:v>1.7733827410053206E-18</c:v>
                </c:pt>
                <c:pt idx="193">
                  <c:v>1.36082561426001E-18</c:v>
                </c:pt>
                <c:pt idx="194">
                  <c:v>1.0442451940162655E-18</c:v>
                </c:pt>
                <c:pt idx="195">
                  <c:v>8.0131353698860102E-19</c:v>
                </c:pt>
                <c:pt idx="196">
                  <c:v>6.1489716305927967E-19</c:v>
                </c:pt>
                <c:pt idx="197">
                  <c:v>4.7184839409733879E-19</c:v>
                </c:pt>
                <c:pt idx="198">
                  <c:v>3.6207829103443179E-19</c:v>
                </c:pt>
                <c:pt idx="199">
                  <c:v>2.778449406455844E-19</c:v>
                </c:pt>
                <c:pt idx="200">
                  <c:v>2.1320750876694527E-19</c:v>
                </c:pt>
                <c:pt idx="201">
                  <c:v>1.6360723182370452E-19</c:v>
                </c:pt>
                <c:pt idx="202">
                  <c:v>1.2554588733511447E-19</c:v>
                </c:pt>
                <c:pt idx="203">
                  <c:v>9.6339080448400919E-20</c:v>
                </c:pt>
                <c:pt idx="204">
                  <c:v>7.3926899397404343E-2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254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6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9957223</c:v>
                </c:pt>
                <c:pt idx="8">
                  <c:v>0.99999999643050419</c:v>
                </c:pt>
                <c:pt idx="9">
                  <c:v>0.99999835597369757</c:v>
                </c:pt>
                <c:pt idx="10">
                  <c:v>0.99999567778147591</c:v>
                </c:pt>
                <c:pt idx="11">
                  <c:v>0.99998942581561334</c:v>
                </c:pt>
                <c:pt idx="12">
                  <c:v>0.99997579769848011</c:v>
                </c:pt>
                <c:pt idx="13">
                  <c:v>0.99994791769272706</c:v>
                </c:pt>
                <c:pt idx="14">
                  <c:v>0.99989413771594993</c:v>
                </c:pt>
                <c:pt idx="15">
                  <c:v>0.99979589432273797</c:v>
                </c:pt>
                <c:pt idx="16">
                  <c:v>0.99962525178208972</c:v>
                </c:pt>
                <c:pt idx="17">
                  <c:v>0.99934237933468517</c:v>
                </c:pt>
                <c:pt idx="18">
                  <c:v>0.99889331064677034</c:v>
                </c:pt>
                <c:pt idx="19">
                  <c:v>0.99820838578534576</c:v>
                </c:pt>
                <c:pt idx="20">
                  <c:v>0.99720175964790092</c:v>
                </c:pt>
                <c:pt idx="21">
                  <c:v>0.99577227021077941</c:v>
                </c:pt>
                <c:pt idx="22">
                  <c:v>0.99380580753559278</c:v>
                </c:pt>
                <c:pt idx="23">
                  <c:v>0.99117913708057848</c:v>
                </c:pt>
                <c:pt idx="24">
                  <c:v>0.98776494272926618</c:v>
                </c:pt>
                <c:pt idx="25">
                  <c:v>0.98343769904777123</c:v>
                </c:pt>
                <c:pt idx="26">
                  <c:v>0.97807988305536886</c:v>
                </c:pt>
                <c:pt idx="27">
                  <c:v>0.97158800495380226</c:v>
                </c:pt>
                <c:pt idx="28">
                  <c:v>0.96387797321492619</c:v>
                </c:pt>
                <c:pt idx="29">
                  <c:v>0.95488939971236619</c:v>
                </c:pt>
                <c:pt idx="30">
                  <c:v>0.94458857608501134</c:v>
                </c:pt>
                <c:pt idx="31">
                  <c:v>0.93296999208523534</c:v>
                </c:pt>
                <c:pt idx="32">
                  <c:v>0.92005640103368658</c:v>
                </c:pt>
                <c:pt idx="33">
                  <c:v>0.90589755193543609</c:v>
                </c:pt>
                <c:pt idx="34">
                  <c:v>0.89056779325909752</c:v>
                </c:pt>
                <c:pt idx="35">
                  <c:v>0.8741628063988055</c:v>
                </c:pt>
                <c:pt idx="36">
                  <c:v>0.8567957486476816</c:v>
                </c:pt>
                <c:pt idx="37">
                  <c:v>0.83859308060871296</c:v>
                </c:pt>
                <c:pt idx="38">
                  <c:v>0.81969032767718331</c:v>
                </c:pt>
                <c:pt idx="39">
                  <c:v>0.80022798642098214</c:v>
                </c:pt>
                <c:pt idx="40">
                  <c:v>0.78034774082580449</c:v>
                </c:pt>
                <c:pt idx="41">
                  <c:v>0.76018910590851074</c:v>
                </c:pt>
                <c:pt idx="42">
                  <c:v>0.73988657127188262</c:v>
                </c:pt>
                <c:pt idx="43">
                  <c:v>0.71956727756397887</c:v>
                </c:pt>
                <c:pt idx="44">
                  <c:v>0.69934922607594907</c:v>
                </c:pt>
                <c:pt idx="45">
                  <c:v>0.6793399964186253</c:v>
                </c:pt>
                <c:pt idx="46">
                  <c:v>0.65963592916542158</c:v>
                </c:pt>
                <c:pt idx="47">
                  <c:v>0.64032171883964062</c:v>
                </c:pt>
                <c:pt idx="48">
                  <c:v>0.62147035667409056</c:v>
                </c:pt>
                <c:pt idx="49">
                  <c:v>0.60314336108008437</c:v>
                </c:pt>
                <c:pt idx="50">
                  <c:v>0.58539123564053397</c:v>
                </c:pt>
                <c:pt idx="51">
                  <c:v>0.56825409868796306</c:v>
                </c:pt>
                <c:pt idx="52">
                  <c:v>0.55176243428038063</c:v>
                </c:pt>
                <c:pt idx="53">
                  <c:v>0.53593792094069503</c:v>
                </c:pt>
                <c:pt idx="54">
                  <c:v>0.52079430133046889</c:v>
                </c:pt>
                <c:pt idx="55">
                  <c:v>0.50633826268324245</c:v>
                </c:pt>
                <c:pt idx="56">
                  <c:v>0.49257030404934188</c:v>
                </c:pt>
                <c:pt idx="57">
                  <c:v>0.47948557203000908</c:v>
                </c:pt>
                <c:pt idx="58">
                  <c:v>0.46707465161323247</c:v>
                </c:pt>
                <c:pt idx="59">
                  <c:v>0.45532430293776599</c:v>
                </c:pt>
                <c:pt idx="60">
                  <c:v>0.44421813832097845</c:v>
                </c:pt>
                <c:pt idx="61">
                  <c:v>0.43373723673523684</c:v>
                </c:pt>
                <c:pt idx="62">
                  <c:v>0.42386069516943142</c:v>
                </c:pt>
                <c:pt idx="63">
                  <c:v>0.41456611803889332</c:v>
                </c:pt>
                <c:pt idx="64">
                  <c:v>0.4058300470828522</c:v>
                </c:pt>
                <c:pt idx="65">
                  <c:v>0.3976283350862474</c:v>
                </c:pt>
                <c:pt idx="66">
                  <c:v>0.38993646734978438</c:v>
                </c:pt>
                <c:pt idx="67">
                  <c:v>0.38272983516966319</c:v>
                </c:pt>
                <c:pt idx="68">
                  <c:v>0.37598396573004339</c:v>
                </c:pt>
                <c:pt idx="69">
                  <c:v>0.36967471280312708</c:v>
                </c:pt>
                <c:pt idx="70">
                  <c:v>0.36377841253252602</c:v>
                </c:pt>
                <c:pt idx="71">
                  <c:v>0.35827200837735229</c:v>
                </c:pt>
                <c:pt idx="72">
                  <c:v>0.35313314904320076</c:v>
                </c:pt>
                <c:pt idx="73">
                  <c:v>0.34834026294251269</c:v>
                </c:pt>
                <c:pt idx="74">
                  <c:v>0.34387261242681982</c:v>
                </c:pt>
                <c:pt idx="75">
                  <c:v>0.33971033072929729</c:v>
                </c:pt>
                <c:pt idx="76">
                  <c:v>0.33583444425699621</c:v>
                </c:pt>
                <c:pt idx="77">
                  <c:v>0.33222688258453859</c:v>
                </c:pt>
                <c:pt idx="78">
                  <c:v>0.32887047822937165</c:v>
                </c:pt>
                <c:pt idx="79">
                  <c:v>0.32574895803565662</c:v>
                </c:pt>
                <c:pt idx="80">
                  <c:v>0.32284692776102569</c:v>
                </c:pt>
                <c:pt idx="81">
                  <c:v>0.32014985124834705</c:v>
                </c:pt>
                <c:pt idx="82">
                  <c:v>0.31764402537311826</c:v>
                </c:pt>
                <c:pt idx="83">
                  <c:v>0.31531655178553358</c:v>
                </c:pt>
                <c:pt idx="84">
                  <c:v>0.31315530631361488</c:v>
                </c:pt>
                <c:pt idx="85">
                  <c:v>0.31114890675885115</c:v>
                </c:pt>
                <c:pt idx="86">
                  <c:v>0.3092866796971982</c:v>
                </c:pt>
                <c:pt idx="87">
                  <c:v>0.30755862679464724</c:v>
                </c:pt>
                <c:pt idx="88">
                  <c:v>0.30595539105648045</c:v>
                </c:pt>
                <c:pt idx="89">
                  <c:v>0.30446822335141382</c:v>
                </c:pt>
                <c:pt idx="90">
                  <c:v>0.30308894948479354</c:v>
                </c:pt>
                <c:pt idx="91">
                  <c:v>0.30180993803763084</c:v>
                </c:pt>
                <c:pt idx="92">
                  <c:v>0.30062406913940276</c:v>
                </c:pt>
                <c:pt idx="93">
                  <c:v>0.29952470430116934</c:v>
                </c:pt>
                <c:pt idx="94">
                  <c:v>0.29850565740073193</c:v>
                </c:pt>
                <c:pt idx="95">
                  <c:v>0.29756116688241646</c:v>
                </c:pt>
                <c:pt idx="96">
                  <c:v>0.2966858692098619</c:v>
                </c:pt>
                <c:pt idx="97">
                  <c:v>0.29587477359024505</c:v>
                </c:pt>
                <c:pt idx="98">
                  <c:v>0.29512323797208251</c:v>
                </c:pt>
                <c:pt idx="99">
                  <c:v>0.29442694630558719</c:v>
                </c:pt>
                <c:pt idx="100">
                  <c:v>0.2937818870440615</c:v>
                </c:pt>
                <c:pt idx="101">
                  <c:v>0.29318433285657602</c:v>
                </c:pt>
                <c:pt idx="102">
                  <c:v>0.29263082151585712</c:v>
                </c:pt>
                <c:pt idx="103">
                  <c:v>0.29211813792058905</c:v>
                </c:pt>
                <c:pt idx="104">
                  <c:v>0.29164329720795812</c:v>
                </c:pt>
                <c:pt idx="105">
                  <c:v>0.29120352890999973</c:v>
                </c:pt>
                <c:pt idx="106">
                  <c:v>0.29079626210596798</c:v>
                </c:pt>
                <c:pt idx="107">
                  <c:v>0.29041911152235061</c:v>
                </c:pt>
                <c:pt idx="108">
                  <c:v>0.29006986453217271</c:v>
                </c:pt>
                <c:pt idx="109">
                  <c:v>0.28974646900573642</c:v>
                </c:pt>
                <c:pt idx="110">
                  <c:v>0.28944702196584121</c:v>
                </c:pt>
                <c:pt idx="111">
                  <c:v>0.28916975900172276</c:v>
                </c:pt>
                <c:pt idx="112">
                  <c:v>0.28891304439737525</c:v>
                </c:pt>
                <c:pt idx="113">
                  <c:v>0.28867536193151389</c:v>
                </c:pt>
                <c:pt idx="114">
                  <c:v>0.28845530630814864</c:v>
                </c:pt>
                <c:pt idx="115">
                  <c:v>0.28825157517852945</c:v>
                </c:pt>
                <c:pt idx="116">
                  <c:v>0.28806296171705686</c:v>
                </c:pt>
                <c:pt idx="117">
                  <c:v>0.28788834771560129</c:v>
                </c:pt>
                <c:pt idx="118">
                  <c:v>0.28772669716251642</c:v>
                </c:pt>
                <c:pt idx="119">
                  <c:v>0.28757705027445229</c:v>
                </c:pt>
                <c:pt idx="120">
                  <c:v>0.28743851795085296</c:v>
                </c:pt>
                <c:pt idx="121">
                  <c:v>0.28731027662275527</c:v>
                </c:pt>
                <c:pt idx="122">
                  <c:v>0.28719156346918218</c:v>
                </c:pt>
                <c:pt idx="123">
                  <c:v>0.28708167197603268</c:v>
                </c:pt>
                <c:pt idx="124">
                  <c:v>0.28697994781391878</c:v>
                </c:pt>
                <c:pt idx="125">
                  <c:v>0.28688578501287548</c:v>
                </c:pt>
                <c:pt idx="126">
                  <c:v>0.28679862241327236</c:v>
                </c:pt>
                <c:pt idx="127">
                  <c:v>0.28671794037359449</c:v>
                </c:pt>
                <c:pt idx="128">
                  <c:v>0.28664325771702082</c:v>
                </c:pt>
                <c:pt idx="129">
                  <c:v>0.28657412889992551</c:v>
                </c:pt>
                <c:pt idx="130">
                  <c:v>0.28651014138655284</c:v>
                </c:pt>
                <c:pt idx="131">
                  <c:v>0.28645091321518212</c:v>
                </c:pt>
                <c:pt idx="132">
                  <c:v>0.28639609074209205</c:v>
                </c:pt>
                <c:pt idx="133">
                  <c:v>0.28634534655057681</c:v>
                </c:pt>
                <c:pt idx="134">
                  <c:v>0.28629837751314313</c:v>
                </c:pt>
                <c:pt idx="135">
                  <c:v>0.28625490299584094</c:v>
                </c:pt>
                <c:pt idx="136">
                  <c:v>0.28621466319445399</c:v>
                </c:pt>
                <c:pt idx="137">
                  <c:v>0.28617741759299503</c:v>
                </c:pt>
                <c:pt idx="138">
                  <c:v>0.28614294353562508</c:v>
                </c:pt>
                <c:pt idx="139">
                  <c:v>0.28611103490374667</c:v>
                </c:pt>
                <c:pt idx="140">
                  <c:v>0.28608150089060402</c:v>
                </c:pt>
                <c:pt idx="141">
                  <c:v>0.28605416486627377</c:v>
                </c:pt>
                <c:pt idx="142">
                  <c:v>0.28602886332643718</c:v>
                </c:pt>
                <c:pt idx="143">
                  <c:v>0.28600544491880037</c:v>
                </c:pt>
                <c:pt idx="144">
                  <c:v>0.28598376954146998</c:v>
                </c:pt>
                <c:pt idx="145">
                  <c:v>0.28596370750800454</c:v>
                </c:pt>
                <c:pt idx="146">
                  <c:v>0.28594513877424121</c:v>
                </c:pt>
                <c:pt idx="147">
                  <c:v>0.28592795222235579</c:v>
                </c:pt>
                <c:pt idx="148">
                  <c:v>0.28591204499794126</c:v>
                </c:pt>
                <c:pt idx="149">
                  <c:v>0.28589732189620104</c:v>
                </c:pt>
                <c:pt idx="150">
                  <c:v>0.2858836947936319</c:v>
                </c:pt>
                <c:pt idx="151">
                  <c:v>0.28587108212184309</c:v>
                </c:pt>
                <c:pt idx="152">
                  <c:v>0.28585940838039814</c:v>
                </c:pt>
                <c:pt idx="153">
                  <c:v>0.28584860368579729</c:v>
                </c:pt>
                <c:pt idx="154">
                  <c:v>0.28583860335392708</c:v>
                </c:pt>
                <c:pt idx="155">
                  <c:v>0.28582934751350375</c:v>
                </c:pt>
                <c:pt idx="156">
                  <c:v>0.28582078074821493</c:v>
                </c:pt>
                <c:pt idx="157">
                  <c:v>0.28581285176543525</c:v>
                </c:pt>
                <c:pt idx="158">
                  <c:v>0.2858055130895476</c:v>
                </c:pt>
                <c:pt idx="159">
                  <c:v>0.28579872077804741</c:v>
                </c:pt>
                <c:pt idx="160">
                  <c:v>0.28579243415873906</c:v>
                </c:pt>
                <c:pt idx="161">
                  <c:v>0.28578661558646351</c:v>
                </c:pt>
                <c:pt idx="162">
                  <c:v>0.28578123021790486</c:v>
                </c:pt>
                <c:pt idx="163">
                  <c:v>0.28577624580313765</c:v>
                </c:pt>
                <c:pt idx="164">
                  <c:v>0.28577163249267029</c:v>
                </c:pt>
                <c:pt idx="165">
                  <c:v>0.28576736265883529</c:v>
                </c:pt>
                <c:pt idx="166">
                  <c:v>0.28576341073046074</c:v>
                </c:pt>
                <c:pt idx="167">
                  <c:v>0.28575975303983675</c:v>
                </c:pt>
                <c:pt idx="168">
                  <c:v>0.28575636768106344</c:v>
                </c:pt>
                <c:pt idx="169">
                  <c:v>0.28575323437893513</c:v>
                </c:pt>
                <c:pt idx="170">
                  <c:v>0.2857503343675778</c:v>
                </c:pt>
                <c:pt idx="171">
                  <c:v>0.2857476502781145</c:v>
                </c:pt>
                <c:pt idx="172">
                  <c:v>0.28574516603468841</c:v>
                </c:pt>
                <c:pt idx="173">
                  <c:v>0.2857428667582218</c:v>
                </c:pt>
                <c:pt idx="174">
                  <c:v>0.28574073867733546</c:v>
                </c:pt>
                <c:pt idx="175">
                  <c:v>0.28573876904589729</c:v>
                </c:pt>
                <c:pt idx="176">
                  <c:v>0.2857369460667058</c:v>
                </c:pt>
                <c:pt idx="177">
                  <c:v>0.28573525882085299</c:v>
                </c:pt>
                <c:pt idx="178">
                  <c:v>0.28573369720234404</c:v>
                </c:pt>
                <c:pt idx="179">
                  <c:v>0.28573225185758255</c:v>
                </c:pt>
                <c:pt idx="180">
                  <c:v>0.28573091412936008</c:v>
                </c:pt>
                <c:pt idx="181">
                  <c:v>0.28572967600501414</c:v>
                </c:pt>
                <c:pt idx="182">
                  <c:v>0.28572853006844456</c:v>
                </c:pt>
                <c:pt idx="183">
                  <c:v>0.28572746945570193</c:v>
                </c:pt>
                <c:pt idx="184">
                  <c:v>0.28572648781388127</c:v>
                </c:pt>
                <c:pt idx="185">
                  <c:v>0.28572557926307596</c:v>
                </c:pt>
                <c:pt idx="186">
                  <c:v>0.2857247383611633</c:v>
                </c:pt>
                <c:pt idx="187">
                  <c:v>0.28572396007121187</c:v>
                </c:pt>
                <c:pt idx="188">
                  <c:v>0.28572323973131447</c:v>
                </c:pt>
                <c:pt idx="189">
                  <c:v>0.28572257302666754</c:v>
                </c:pt>
                <c:pt idx="190">
                  <c:v>0.28572195596372879</c:v>
                </c:pt>
                <c:pt idx="191">
                  <c:v>0.28572138484629817</c:v>
                </c:pt>
                <c:pt idx="192">
                  <c:v>0.28572085625338006</c:v>
                </c:pt>
                <c:pt idx="193">
                  <c:v>0.28572036701869391</c:v>
                </c:pt>
                <c:pt idx="194">
                  <c:v>0.28571991421170895</c:v>
                </c:pt>
                <c:pt idx="195">
                  <c:v>0.28571949512009231</c:v>
                </c:pt>
                <c:pt idx="196">
                  <c:v>0.28571910723346289</c:v>
                </c:pt>
                <c:pt idx="197">
                  <c:v>0.2857187482283553</c:v>
                </c:pt>
                <c:pt idx="198">
                  <c:v>0.28571841595430281</c:v>
                </c:pt>
                <c:pt idx="199">
                  <c:v>0.28571810842095663</c:v>
                </c:pt>
                <c:pt idx="200">
                  <c:v>0.28571782378616473</c:v>
                </c:pt>
                <c:pt idx="201">
                  <c:v>0.28571756034493689</c:v>
                </c:pt>
                <c:pt idx="202">
                  <c:v>0.28571731651923299</c:v>
                </c:pt>
                <c:pt idx="203">
                  <c:v>0.28571709084850999</c:v>
                </c:pt>
                <c:pt idx="204">
                  <c:v>0.28571688198097411</c:v>
                </c:pt>
              </c:numCache>
            </c:numRef>
          </c:xVal>
          <c:yVal>
            <c:numRef>
              <c:f>'C6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.99999999998980704</c:v>
                </c:pt>
                <c:pt idx="8">
                  <c:v>0.99999993144326227</c:v>
                </c:pt>
                <c:pt idx="9">
                  <c:v>0.99997441718618441</c:v>
                </c:pt>
                <c:pt idx="10">
                  <c:v>0.9999354649625084</c:v>
                </c:pt>
                <c:pt idx="11">
                  <c:v>0.99984846744819689</c:v>
                </c:pt>
                <c:pt idx="12">
                  <c:v>0.99966702741152347</c:v>
                </c:pt>
                <c:pt idx="13">
                  <c:v>0.99931189397159548</c:v>
                </c:pt>
                <c:pt idx="14">
                  <c:v>0.99865651448110904</c:v>
                </c:pt>
                <c:pt idx="15">
                  <c:v>0.99751130304371005</c:v>
                </c:pt>
                <c:pt idx="16">
                  <c:v>0.9956090702723992</c:v>
                </c:pt>
                <c:pt idx="17">
                  <c:v>0.99259487261050594</c:v>
                </c:pt>
                <c:pt idx="18">
                  <c:v>0.98802385490026667</c:v>
                </c:pt>
                <c:pt idx="19">
                  <c:v>0.98137026587108644</c:v>
                </c:pt>
                <c:pt idx="20">
                  <c:v>0.97204965153203482</c:v>
                </c:pt>
                <c:pt idx="21">
                  <c:v>0.95945437862303196</c:v>
                </c:pt>
                <c:pt idx="22">
                  <c:v>0.94300038431385991</c:v>
                </c:pt>
                <c:pt idx="23">
                  <c:v>0.92218079897782368</c:v>
                </c:pt>
                <c:pt idx="24">
                  <c:v>0.89662031616229199</c:v>
                </c:pt>
                <c:pt idx="25">
                  <c:v>0.86612331374202367</c:v>
                </c:pt>
                <c:pt idx="26">
                  <c:v>0.83070903120804906</c:v>
                </c:pt>
                <c:pt idx="27">
                  <c:v>0.79062860406229574</c:v>
                </c:pt>
                <c:pt idx="28">
                  <c:v>0.74636120046189536</c:v>
                </c:pt>
                <c:pt idx="29">
                  <c:v>0.69858943140769436</c:v>
                </c:pt>
                <c:pt idx="30">
                  <c:v>0.64815704546276964</c:v>
                </c:pt>
                <c:pt idx="31">
                  <c:v>0.59601414608153913</c:v>
                </c:pt>
                <c:pt idx="32">
                  <c:v>0.54315642510377182</c:v>
                </c:pt>
                <c:pt idx="33">
                  <c:v>0.4905650660891035</c:v>
                </c:pt>
                <c:pt idx="34">
                  <c:v>0.43915314560645824</c:v>
                </c:pt>
                <c:pt idx="35">
                  <c:v>0.38972283186693213</c:v>
                </c:pt>
                <c:pt idx="36">
                  <c:v>0.34293581196159872</c:v>
                </c:pt>
                <c:pt idx="37">
                  <c:v>0.29929752479101945</c:v>
                </c:pt>
                <c:pt idx="38">
                  <c:v>0.25915421131958011</c:v>
                </c:pt>
                <c:pt idx="39">
                  <c:v>0.22270067934985355</c:v>
                </c:pt>
                <c:pt idx="40">
                  <c:v>0.18999606538120059</c:v>
                </c:pt>
                <c:pt idx="41">
                  <c:v>0.16098471897097943</c:v>
                </c:pt>
                <c:pt idx="42">
                  <c:v>0.13551953551774623</c:v>
                </c:pt>
                <c:pt idx="43">
                  <c:v>0.11338549817897046</c:v>
                </c:pt>
                <c:pt idx="44">
                  <c:v>9.4321739119813036E-2</c:v>
                </c:pt>
                <c:pt idx="45">
                  <c:v>7.8040996077551647E-2</c:v>
                </c:pt>
                <c:pt idx="46">
                  <c:v>6.4245852960935476E-2</c:v>
                </c:pt>
                <c:pt idx="47">
                  <c:v>5.2641572817337598E-2</c:v>
                </c:pt>
                <c:pt idx="48">
                  <c:v>4.2945642707428684E-2</c:v>
                </c:pt>
                <c:pt idx="49">
                  <c:v>3.4894355651035013E-2</c:v>
                </c:pt>
                <c:pt idx="50">
                  <c:v>2.8246868903063296E-2</c:v>
                </c:pt>
                <c:pt idx="51">
                  <c:v>2.2787219779308966E-2</c:v>
                </c:pt>
                <c:pt idx="52">
                  <c:v>1.8324770440993815E-2</c:v>
                </c:pt>
                <c:pt idx="53">
                  <c:v>1.46935099907023E-2</c:v>
                </c:pt>
                <c:pt idx="54">
                  <c:v>1.1750581159984997E-2</c:v>
                </c:pt>
                <c:pt idx="55">
                  <c:v>9.3743312481853851E-3</c:v>
                </c:pt>
                <c:pt idx="56">
                  <c:v>7.4621206956058048E-3</c:v>
                </c:pt>
                <c:pt idx="57">
                  <c:v>5.9280625988780769E-3</c:v>
                </c:pt>
                <c:pt idx="58">
                  <c:v>4.7008150987738525E-3</c:v>
                </c:pt>
                <c:pt idx="59">
                  <c:v>3.7215066948151037E-3</c:v>
                </c:pt>
                <c:pt idx="60">
                  <c:v>2.9418418612519493E-3</c:v>
                </c:pt>
                <c:pt idx="61">
                  <c:v>2.3224099029986052E-3</c:v>
                </c:pt>
                <c:pt idx="62">
                  <c:v>1.8312025402554221E-3</c:v>
                </c:pt>
                <c:pt idx="63">
                  <c:v>1.4423339159442689E-3</c:v>
                </c:pt>
                <c:pt idx="64">
                  <c:v>1.1349493211089384E-3</c:v>
                </c:pt>
                <c:pt idx="65">
                  <c:v>8.9230482006148705E-4</c:v>
                </c:pt>
                <c:pt idx="66">
                  <c:v>7.0099820126891157E-4</c:v>
                </c:pt>
                <c:pt idx="67">
                  <c:v>5.5033153841725212E-4</c:v>
                </c:pt>
                <c:pt idx="68">
                  <c:v>4.3178654539230242E-4</c:v>
                </c:pt>
                <c:pt idx="69">
                  <c:v>3.3859542243548359E-4</c:v>
                </c:pt>
                <c:pt idx="70">
                  <c:v>2.6539171254146818E-4</c:v>
                </c:pt>
                <c:pt idx="71">
                  <c:v>2.0792760680248513E-4</c:v>
                </c:pt>
                <c:pt idx="72">
                  <c:v>1.6284601733931078E-4</c:v>
                </c:pt>
                <c:pt idx="73">
                  <c:v>1.2749749304164038E-4</c:v>
                </c:pt>
                <c:pt idx="74">
                  <c:v>9.9793641413354584E-5</c:v>
                </c:pt>
                <c:pt idx="75">
                  <c:v>7.8090120704805695E-5</c:v>
                </c:pt>
                <c:pt idx="76">
                  <c:v>6.1093478946103161E-5</c:v>
                </c:pt>
                <c:pt idx="77">
                  <c:v>4.7787149961891485E-5</c:v>
                </c:pt>
                <c:pt idx="78">
                  <c:v>3.7372786474012598E-5</c:v>
                </c:pt>
                <c:pt idx="79">
                  <c:v>2.922383530300011E-5</c:v>
                </c:pt>
                <c:pt idx="80">
                  <c:v>2.2848858443558218E-5</c:v>
                </c:pt>
                <c:pt idx="81">
                  <c:v>1.7862594725792816E-5</c:v>
                </c:pt>
                <c:pt idx="82">
                  <c:v>1.3963156766500226E-5</c:v>
                </c:pt>
                <c:pt idx="83">
                  <c:v>1.0914082042839205E-5</c:v>
                </c:pt>
                <c:pt idx="84">
                  <c:v>8.5302183405903804E-6</c:v>
                </c:pt>
                <c:pt idx="85">
                  <c:v>6.6666338138669268E-6</c:v>
                </c:pt>
                <c:pt idx="86">
                  <c:v>5.2099099644584566E-6</c:v>
                </c:pt>
                <c:pt idx="87">
                  <c:v>4.0713099568239399E-6</c:v>
                </c:pt>
                <c:pt idx="88">
                  <c:v>3.1814214032701294E-6</c:v>
                </c:pt>
                <c:pt idx="89">
                  <c:v>2.4859574763369492E-6</c:v>
                </c:pt>
                <c:pt idx="90">
                  <c:v>1.9424673265223583E-6</c:v>
                </c:pt>
                <c:pt idx="91">
                  <c:v>1.5177598639897113E-6</c:v>
                </c:pt>
                <c:pt idx="92">
                  <c:v>1.185886873375923E-6</c:v>
                </c:pt>
                <c:pt idx="93">
                  <c:v>9.2656447619783835E-7</c:v>
                </c:pt>
                <c:pt idx="94">
                  <c:v>7.2393797927413711E-7</c:v>
                </c:pt>
                <c:pt idx="95">
                  <c:v>5.6561562034423064E-7</c:v>
                </c:pt>
                <c:pt idx="96">
                  <c:v>4.4191281293086253E-7</c:v>
                </c:pt>
                <c:pt idx="97">
                  <c:v>3.4526112917528159E-7</c:v>
                </c:pt>
                <c:pt idx="98">
                  <c:v>2.6974617642057683E-7</c:v>
                </c:pt>
                <c:pt idx="99">
                  <c:v>2.1074630128065085E-7</c:v>
                </c:pt>
                <c:pt idx="100">
                  <c:v>1.6465015197658378E-7</c:v>
                </c:pt>
                <c:pt idx="101">
                  <c:v>1.2863590689883006E-7</c:v>
                </c:pt>
                <c:pt idx="102">
                  <c:v>1.0049871888870303E-7</c:v>
                </c:pt>
                <c:pt idx="103">
                  <c:v>7.8515854123362328E-8</c:v>
                </c:pt>
                <c:pt idx="104">
                  <c:v>6.1341297321691373E-8</c:v>
                </c:pt>
                <c:pt idx="105">
                  <c:v>4.7923389125973599E-8</c:v>
                </c:pt>
                <c:pt idx="106">
                  <c:v>3.7440465107512359E-8</c:v>
                </c:pt>
                <c:pt idx="107">
                  <c:v>2.925056368289584E-8</c:v>
                </c:pt>
                <c:pt idx="108">
                  <c:v>2.2852128782312079E-8</c:v>
                </c:pt>
                <c:pt idx="109">
                  <c:v>1.7853304432529293E-8</c:v>
                </c:pt>
                <c:pt idx="110">
                  <c:v>1.394794327034856E-8</c:v>
                </c:pt>
                <c:pt idx="111">
                  <c:v>1.0896861304816387E-8</c:v>
                </c:pt>
                <c:pt idx="112">
                  <c:v>8.5131919633617949E-9</c:v>
                </c:pt>
                <c:pt idx="113">
                  <c:v>6.6509431327614662E-9</c:v>
                </c:pt>
                <c:pt idx="114">
                  <c:v>5.1960568217122054E-9</c:v>
                </c:pt>
                <c:pt idx="115">
                  <c:v>4.0594241813210414E-9</c:v>
                </c:pt>
                <c:pt idx="116">
                  <c:v>3.1714282689571556E-9</c:v>
                </c:pt>
                <c:pt idx="117">
                  <c:v>2.477680440695778E-9</c:v>
                </c:pt>
                <c:pt idx="118">
                  <c:v>1.9356893166547466E-9</c:v>
                </c:pt>
                <c:pt idx="119">
                  <c:v>1.5122583520446933E-9</c:v>
                </c:pt>
                <c:pt idx="120">
                  <c:v>1.1814526527182653E-9</c:v>
                </c:pt>
                <c:pt idx="121">
                  <c:v>9.2301052640875182E-10</c:v>
                </c:pt>
                <c:pt idx="122">
                  <c:v>7.2110249269545369E-10</c:v>
                </c:pt>
                <c:pt idx="123">
                  <c:v>5.6336175037989567E-10</c:v>
                </c:pt>
                <c:pt idx="124">
                  <c:v>4.4012672461019812E-10</c:v>
                </c:pt>
                <c:pt idx="125">
                  <c:v>3.4384930342599075E-10</c:v>
                </c:pt>
                <c:pt idx="126">
                  <c:v>2.6863252050065002E-10</c:v>
                </c:pt>
                <c:pt idx="127">
                  <c:v>2.0986936860329512E-10</c:v>
                </c:pt>
                <c:pt idx="128">
                  <c:v>1.6396062191812556E-10</c:v>
                </c:pt>
                <c:pt idx="129">
                  <c:v>1.2809438431913873E-10</c:v>
                </c:pt>
                <c:pt idx="130">
                  <c:v>1.0007386125920182E-10</c:v>
                </c:pt>
                <c:pt idx="131">
                  <c:v>7.8182806440813595E-11</c:v>
                </c:pt>
                <c:pt idx="132">
                  <c:v>6.1080401958440918E-11</c:v>
                </c:pt>
                <c:pt idx="133">
                  <c:v>4.7719133402017573E-11</c:v>
                </c:pt>
                <c:pt idx="134">
                  <c:v>3.72806297490139E-11</c:v>
                </c:pt>
                <c:pt idx="135">
                  <c:v>2.9125538292875765E-11</c:v>
                </c:pt>
                <c:pt idx="136">
                  <c:v>2.2754364419609229E-11</c:v>
                </c:pt>
                <c:pt idx="137">
                  <c:v>1.7776877684851741E-11</c:v>
                </c:pt>
                <c:pt idx="138">
                  <c:v>1.3888210311794945E-11</c:v>
                </c:pt>
                <c:pt idx="139">
                  <c:v>1.0850184138090541E-11</c:v>
                </c:pt>
                <c:pt idx="140">
                  <c:v>8.4767222917980219E-12</c:v>
                </c:pt>
                <c:pt idx="141">
                  <c:v>6.6224520627507895E-12</c:v>
                </c:pt>
                <c:pt idx="142">
                  <c:v>5.1738008902422537E-12</c:v>
                </c:pt>
                <c:pt idx="143">
                  <c:v>4.0420401006932909E-12</c:v>
                </c:pt>
                <c:pt idx="144">
                  <c:v>3.1578503270674528E-12</c:v>
                </c:pt>
                <c:pt idx="145">
                  <c:v>2.4670757369954889E-12</c:v>
                </c:pt>
                <c:pt idx="146">
                  <c:v>1.9274070245964644E-12</c:v>
                </c:pt>
                <c:pt idx="147">
                  <c:v>1.5057899931468876E-12</c:v>
                </c:pt>
                <c:pt idx="148">
                  <c:v>1.1764010100440918E-12</c:v>
                </c:pt>
                <c:pt idx="149">
                  <c:v>9.190653277332527E-13</c:v>
                </c:pt>
                <c:pt idx="150">
                  <c:v>7.180213974376883E-13</c:v>
                </c:pt>
                <c:pt idx="151">
                  <c:v>5.6095548722477785E-13</c:v>
                </c:pt>
                <c:pt idx="152">
                  <c:v>4.3824747559526998E-13</c:v>
                </c:pt>
                <c:pt idx="153">
                  <c:v>3.4238162836411112E-13</c:v>
                </c:pt>
                <c:pt idx="154">
                  <c:v>2.6748626687887875E-13</c:v>
                </c:pt>
                <c:pt idx="155">
                  <c:v>2.0897413283014307E-13</c:v>
                </c:pt>
                <c:pt idx="156">
                  <c:v>1.632614233979562E-13</c:v>
                </c:pt>
                <c:pt idx="157">
                  <c:v>1.2754828647848316E-13</c:v>
                </c:pt>
                <c:pt idx="158">
                  <c:v>9.964733335725928E-14</c:v>
                </c:pt>
                <c:pt idx="159">
                  <c:v>7.784966264604207E-14</c:v>
                </c:pt>
                <c:pt idx="160">
                  <c:v>6.0820192306359916E-14</c:v>
                </c:pt>
                <c:pt idx="161">
                  <c:v>4.7515887162614422E-14</c:v>
                </c:pt>
                <c:pt idx="162">
                  <c:v>3.7121874058907053E-14</c:v>
                </c:pt>
                <c:pt idx="163">
                  <c:v>2.9001532015698286E-14</c:v>
                </c:pt>
                <c:pt idx="164">
                  <c:v>2.265749969442738E-14</c:v>
                </c:pt>
                <c:pt idx="165">
                  <c:v>1.7701212602427696E-14</c:v>
                </c:pt>
                <c:pt idx="166">
                  <c:v>1.3829104086545685E-14</c:v>
                </c:pt>
                <c:pt idx="167">
                  <c:v>1.0804012113867399E-14</c:v>
                </c:pt>
                <c:pt idx="168">
                  <c:v>8.4406533965373698E-15</c:v>
                </c:pt>
                <c:pt idx="169">
                  <c:v>6.5942750311593136E-15</c:v>
                </c:pt>
                <c:pt idx="170">
                  <c:v>5.1517885529322231E-15</c:v>
                </c:pt>
                <c:pt idx="171">
                  <c:v>4.0248433513615932E-15</c:v>
                </c:pt>
                <c:pt idx="172">
                  <c:v>3.1444153877025045E-15</c:v>
                </c:pt>
                <c:pt idx="173">
                  <c:v>2.4565794510215834E-15</c:v>
                </c:pt>
                <c:pt idx="174">
                  <c:v>1.9192064174757951E-15</c:v>
                </c:pt>
                <c:pt idx="175">
                  <c:v>1.4993827975815665E-15</c:v>
                </c:pt>
                <c:pt idx="176">
                  <c:v>1.171394877133454E-15</c:v>
                </c:pt>
                <c:pt idx="177">
                  <c:v>9.1515376753748726E-16</c:v>
                </c:pt>
                <c:pt idx="178">
                  <c:v>7.1496498112844667E-16</c:v>
                </c:pt>
                <c:pt idx="179">
                  <c:v>5.5856717493726509E-16</c:v>
                </c:pt>
                <c:pt idx="180">
                  <c:v>4.3638114819143993E-16</c:v>
                </c:pt>
                <c:pt idx="181">
                  <c:v>3.4092313466209715E-16</c:v>
                </c:pt>
                <c:pt idx="182">
                  <c:v>2.663464319467985E-16</c:v>
                </c:pt>
                <c:pt idx="183">
                  <c:v>2.0808328310340444E-16</c:v>
                </c:pt>
                <c:pt idx="184">
                  <c:v>1.6256512811776722E-16</c:v>
                </c:pt>
                <c:pt idx="185">
                  <c:v>1.2700401712837794E-16</c:v>
                </c:pt>
                <c:pt idx="186">
                  <c:v>9.9221864803856685E-17</c:v>
                </c:pt>
                <c:pt idx="187">
                  <c:v>7.7517034463110886E-17</c:v>
                </c:pt>
                <c:pt idx="188">
                  <c:v>6.0560120463071133E-17</c:v>
                </c:pt>
                <c:pt idx="189">
                  <c:v>4.7312522481954173E-17</c:v>
                </c:pt>
                <c:pt idx="190">
                  <c:v>3.6962832134413965E-17</c:v>
                </c:pt>
                <c:pt idx="191">
                  <c:v>2.8877135168560173E-17</c:v>
                </c:pt>
                <c:pt idx="192">
                  <c:v>2.2560185351146105E-17</c:v>
                </c:pt>
                <c:pt idx="193">
                  <c:v>1.762507178831816E-17</c:v>
                </c:pt>
                <c:pt idx="194">
                  <c:v>1.3769517854980804E-17</c:v>
                </c:pt>
                <c:pt idx="195">
                  <c:v>1.075737048209228E-17</c:v>
                </c:pt>
                <c:pt idx="196">
                  <c:v>8.4041348333309652E-18</c:v>
                </c:pt>
                <c:pt idx="197">
                  <c:v>6.5656750432221577E-18</c:v>
                </c:pt>
                <c:pt idx="198">
                  <c:v>5.1293824847429485E-18</c:v>
                </c:pt>
                <c:pt idx="199">
                  <c:v>4.0072831855261613E-18</c:v>
                </c:pt>
                <c:pt idx="200">
                  <c:v>3.1306477587029977E-18</c:v>
                </c:pt>
                <c:pt idx="201">
                  <c:v>2.4457804576644183E-18</c:v>
                </c:pt>
                <c:pt idx="202">
                  <c:v>1.910731631331646E-18</c:v>
                </c:pt>
                <c:pt idx="203">
                  <c:v>1.4927282177742041E-18</c:v>
                </c:pt>
                <c:pt idx="204">
                  <c:v>1.1661661185661213E-1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5376"/>
        <c:axId val="483171456"/>
      </c:scatterChart>
      <c:valAx>
        <c:axId val="48317537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37428330455992526"/>
              <c:y val="0.93366350838415024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#,##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71456"/>
        <c:crossesAt val="1.0000000000000014E-24"/>
        <c:crossBetween val="midCat"/>
        <c:majorUnit val="0.2"/>
      </c:valAx>
      <c:valAx>
        <c:axId val="48317145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3183135663142E-4"/>
              <c:y val="0.123587670437419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83175376"/>
        <c:crosses val="autoZero"/>
        <c:crossBetween val="midCat"/>
        <c:majorUnit val="1000"/>
      </c:valAx>
      <c:spPr>
        <a:noFill/>
        <a:ln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"/>
          <c:y val="2.362751792711316E-3"/>
          <c:w val="0.99798224142860681"/>
          <c:h val="4.6932371469005932E-2"/>
        </c:manualLayout>
      </c:layout>
      <c:overlay val="0"/>
      <c:spPr>
        <a:ln>
          <a:noFill/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1"/>
</c:chartSpace>
</file>

<file path=xl/charts/chart3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8904"/>
        <c:axId val="483173416"/>
      </c:scatterChart>
      <c:valAx>
        <c:axId val="4831789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3416"/>
        <c:crosses val="autoZero"/>
        <c:crossBetween val="midCat"/>
      </c:valAx>
      <c:valAx>
        <c:axId val="483173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89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3175768"/>
        <c:axId val="483173808"/>
      </c:scatterChart>
      <c:valAx>
        <c:axId val="4831757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3808"/>
        <c:crosses val="autoZero"/>
        <c:crossBetween val="midCat"/>
      </c:valAx>
      <c:valAx>
        <c:axId val="4831738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831757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400'!$R$11:$R$215</c:f>
              <c:numCache>
                <c:formatCode>0.000</c:formatCode>
                <c:ptCount val="205"/>
                <c:pt idx="0">
                  <c:v>0.99882160047013835</c:v>
                </c:pt>
                <c:pt idx="1">
                  <c:v>0.99850221089358826</c:v>
                </c:pt>
                <c:pt idx="2">
                  <c:v>0.99758720807504753</c:v>
                </c:pt>
                <c:pt idx="3">
                  <c:v>0.99613502735087678</c:v>
                </c:pt>
                <c:pt idx="4">
                  <c:v>0.99512306064211986</c:v>
                </c:pt>
                <c:pt idx="5">
                  <c:v>0.99386245472854706</c:v>
                </c:pt>
                <c:pt idx="6">
                  <c:v>0.99230105324549145</c:v>
                </c:pt>
                <c:pt idx="7">
                  <c:v>0.99038033834524297</c:v>
                </c:pt>
                <c:pt idx="8">
                  <c:v>0.98803687720209199</c:v>
                </c:pt>
                <c:pt idx="9">
                  <c:v>0.98520489404834299</c:v>
                </c:pt>
                <c:pt idx="10">
                  <c:v>0.98457413668426541</c:v>
                </c:pt>
                <c:pt idx="11">
                  <c:v>0.98392075088105546</c:v>
                </c:pt>
                <c:pt idx="12">
                  <c:v>0.98324425372209412</c:v>
                </c:pt>
                <c:pt idx="13">
                  <c:v>0.98254417573311104</c:v>
                </c:pt>
                <c:pt idx="14">
                  <c:v>0.98182006267752031</c:v>
                </c:pt>
                <c:pt idx="15">
                  <c:v>0.98107147736411271</c:v>
                </c:pt>
                <c:pt idx="16">
                  <c:v>0.98029800145526558</c:v>
                </c:pt>
                <c:pt idx="17">
                  <c:v>0.97949923726312849</c:v>
                </c:pt>
                <c:pt idx="18">
                  <c:v>0.97867480952062602</c:v>
                </c:pt>
                <c:pt idx="19">
                  <c:v>0.9778243671136827</c:v>
                </c:pt>
                <c:pt idx="20">
                  <c:v>0.97694758476074839</c:v>
                </c:pt>
                <c:pt idx="21">
                  <c:v>0.97604416462556509</c:v>
                </c:pt>
                <c:pt idx="22">
                  <c:v>0.97511383784915628</c:v>
                </c:pt>
                <c:pt idx="23">
                  <c:v>0.97415636598723998</c:v>
                </c:pt>
                <c:pt idx="24">
                  <c:v>0.97317154233969527</c:v>
                </c:pt>
                <c:pt idx="25">
                  <c:v>0.97215919315931854</c:v>
                </c:pt>
                <c:pt idx="26">
                  <c:v>0.97111917872793774</c:v>
                </c:pt>
                <c:pt idx="27">
                  <c:v>0.97005139428893927</c:v>
                </c:pt>
                <c:pt idx="28">
                  <c:v>0.96895577082645779</c:v>
                </c:pt>
                <c:pt idx="29">
                  <c:v>0.9678322756828216</c:v>
                </c:pt>
                <c:pt idx="30">
                  <c:v>0.96668091300733894</c:v>
                </c:pt>
                <c:pt idx="31">
                  <c:v>0.96550172403112677</c:v>
                </c:pt>
                <c:pt idx="32">
                  <c:v>0.96429478716439965</c:v>
                </c:pt>
                <c:pt idx="33">
                  <c:v>0.96306021791440621</c:v>
                </c:pt>
                <c:pt idx="34">
                  <c:v>0.96179816862403711</c:v>
                </c:pt>
                <c:pt idx="35">
                  <c:v>0.96050882803293547</c:v>
                </c:pt>
                <c:pt idx="36">
                  <c:v>0.95919242066475519</c:v>
                </c:pt>
                <c:pt idx="37">
                  <c:v>0.95784920604595092</c:v>
                </c:pt>
                <c:pt idx="38">
                  <c:v>0.95647947776314257</c:v>
                </c:pt>
                <c:pt idx="39">
                  <c:v>0.95508356236764458</c:v>
                </c:pt>
                <c:pt idx="40">
                  <c:v>0.95366181813715267</c:v>
                </c:pt>
                <c:pt idx="41">
                  <c:v>0.95221463370583093</c:v>
                </c:pt>
                <c:pt idx="42">
                  <c:v>0.95074242657511154</c:v>
                </c:pt>
                <c:pt idx="43">
                  <c:v>0.9492456415183933</c:v>
                </c:pt>
                <c:pt idx="44">
                  <c:v>0.9477247488935121</c:v>
                </c:pt>
                <c:pt idx="45">
                  <c:v>0.94618024287732583</c:v>
                </c:pt>
                <c:pt idx="46">
                  <c:v>0.94461263963703135</c:v>
                </c:pt>
                <c:pt idx="47">
                  <c:v>0.94302247545290641</c:v>
                </c:pt>
                <c:pt idx="48">
                  <c:v>0.94141030480704457</c:v>
                </c:pt>
                <c:pt idx="49">
                  <c:v>0.93977669845236378</c:v>
                </c:pt>
                <c:pt idx="50">
                  <c:v>0.93812224147569734</c:v>
                </c:pt>
                <c:pt idx="51">
                  <c:v>0.93644753136817604</c:v>
                </c:pt>
                <c:pt idx="52">
                  <c:v>0.93475317611535913</c:v>
                </c:pt>
                <c:pt idx="53">
                  <c:v>0.93303979231873835</c:v>
                </c:pt>
                <c:pt idx="54">
                  <c:v>0.93130800335929032</c:v>
                </c:pt>
                <c:pt idx="55">
                  <c:v>0.9295584376127537</c:v>
                </c:pt>
                <c:pt idx="56">
                  <c:v>0.92779172672526089</c:v>
                </c:pt>
                <c:pt idx="57">
                  <c:v>0.9260085039568654</c:v>
                </c:pt>
                <c:pt idx="58">
                  <c:v>0.9242094025994233</c:v>
                </c:pt>
                <c:pt idx="59">
                  <c:v>0.92239505447421277</c:v>
                </c:pt>
                <c:pt idx="60">
                  <c:v>0.92056608851360211</c:v>
                </c:pt>
                <c:pt idx="61">
                  <c:v>0.91872312943007395</c:v>
                </c:pt>
                <c:pt idx="62">
                  <c:v>0.91686679647492342</c:v>
                </c:pt>
                <c:pt idx="63">
                  <c:v>0.91499770228804134</c:v>
                </c:pt>
                <c:pt idx="64">
                  <c:v>0.91311645183933421</c:v>
                </c:pt>
                <c:pt idx="65">
                  <c:v>0.91122364146155432</c:v>
                </c:pt>
                <c:pt idx="66">
                  <c:v>0.90931985797359827</c:v>
                </c:pt>
                <c:pt idx="67">
                  <c:v>0.9074056778927031</c:v>
                </c:pt>
                <c:pt idx="68">
                  <c:v>0.90548166673340424</c:v>
                </c:pt>
                <c:pt idx="69">
                  <c:v>0.90354837839064273</c:v>
                </c:pt>
                <c:pt idx="70">
                  <c:v>0.90160635460399619</c:v>
                </c:pt>
                <c:pt idx="71">
                  <c:v>0.89965612449966759</c:v>
                </c:pt>
                <c:pt idx="72">
                  <c:v>0.89769820420659574</c:v>
                </c:pt>
                <c:pt idx="73">
                  <c:v>0.89573309654284128</c:v>
                </c:pt>
                <c:pt idx="74">
                  <c:v>0.8937612907682515</c:v>
                </c:pt>
                <c:pt idx="75">
                  <c:v>0.89178326239930483</c:v>
                </c:pt>
                <c:pt idx="76">
                  <c:v>0.88979947308199636</c:v>
                </c:pt>
                <c:pt idx="77">
                  <c:v>0.88781037051860667</c:v>
                </c:pt>
                <c:pt idx="78">
                  <c:v>0.8858163884442346</c:v>
                </c:pt>
                <c:pt idx="79">
                  <c:v>0.88381794664904301</c:v>
                </c:pt>
                <c:pt idx="80">
                  <c:v>0.88181545104224845</c:v>
                </c:pt>
                <c:pt idx="81">
                  <c:v>0.87980929375401362</c:v>
                </c:pt>
                <c:pt idx="82">
                  <c:v>0.87779985327152987</c:v>
                </c:pt>
                <c:pt idx="83">
                  <c:v>0.87578749460573591</c:v>
                </c:pt>
                <c:pt idx="84">
                  <c:v>0.87377256948527715</c:v>
                </c:pt>
                <c:pt idx="85">
                  <c:v>0.87175541657448663</c:v>
                </c:pt>
                <c:pt idx="86">
                  <c:v>0.86973636171235136</c:v>
                </c:pt>
                <c:pt idx="87">
                  <c:v>0.86771571816960058</c:v>
                </c:pt>
                <c:pt idx="88">
                  <c:v>0.86569378692124943</c:v>
                </c:pt>
                <c:pt idx="89">
                  <c:v>0.86367085693210255</c:v>
                </c:pt>
                <c:pt idx="90">
                  <c:v>0.86164720545291396</c:v>
                </c:pt>
                <c:pt idx="91">
                  <c:v>0.85962309832506845</c:v>
                </c:pt>
                <c:pt idx="92">
                  <c:v>0.8575987902918244</c:v>
                </c:pt>
                <c:pt idx="93">
                  <c:v>0.85557452531432721</c:v>
                </c:pt>
                <c:pt idx="94">
                  <c:v>0.85355053689075711</c:v>
                </c:pt>
                <c:pt idx="95">
                  <c:v>0.85152704837712989</c:v>
                </c:pt>
                <c:pt idx="96">
                  <c:v>0.84950427330841449</c:v>
                </c:pt>
                <c:pt idx="97">
                  <c:v>0.84748241571876615</c:v>
                </c:pt>
                <c:pt idx="98">
                  <c:v>0.84546167045980447</c:v>
                </c:pt>
                <c:pt idx="99">
                  <c:v>0.84344222351598219</c:v>
                </c:pt>
                <c:pt idx="100">
                  <c:v>0.84142425231621376</c:v>
                </c:pt>
                <c:pt idx="101">
                  <c:v>0.83940792604102143</c:v>
                </c:pt>
                <c:pt idx="102">
                  <c:v>0.83739340592456923</c:v>
                </c:pt>
                <c:pt idx="103">
                  <c:v>0.83538084555103531</c:v>
                </c:pt>
                <c:pt idx="104">
                  <c:v>0.83337039114485889</c:v>
                </c:pt>
                <c:pt idx="105">
                  <c:v>0.83136218185447475</c:v>
                </c:pt>
                <c:pt idx="106">
                  <c:v>0.82935635002921382</c:v>
                </c:pt>
                <c:pt idx="107">
                  <c:v>0.82735302148911594</c:v>
                </c:pt>
                <c:pt idx="108">
                  <c:v>0.82535231578745261</c:v>
                </c:pt>
                <c:pt idx="109">
                  <c:v>0.82335434646581462</c:v>
                </c:pt>
                <c:pt idx="110">
                  <c:v>0.82135922130166106</c:v>
                </c:pt>
                <c:pt idx="111">
                  <c:v>0.81936704254827086</c:v>
                </c:pt>
                <c:pt idx="112">
                  <c:v>0.81737790716707315</c:v>
                </c:pt>
                <c:pt idx="113">
                  <c:v>0.8153919070523663</c:v>
                </c:pt>
                <c:pt idx="114">
                  <c:v>0.81340912924846598</c:v>
                </c:pt>
                <c:pt idx="115">
                  <c:v>0.81142965615934493</c:v>
                </c:pt>
                <c:pt idx="116">
                  <c:v>0.80945356575085237</c:v>
                </c:pt>
                <c:pt idx="117">
                  <c:v>0.80748093174561886</c:v>
                </c:pt>
                <c:pt idx="118">
                  <c:v>0.80551182381076769</c:v>
                </c:pt>
                <c:pt idx="119">
                  <c:v>0.80354630773857305</c:v>
                </c:pt>
                <c:pt idx="120">
                  <c:v>0.80158444562020881</c:v>
                </c:pt>
                <c:pt idx="121">
                  <c:v>0.79962629601274904</c:v>
                </c:pt>
                <c:pt idx="122">
                  <c:v>0.79767191409958749</c:v>
                </c:pt>
                <c:pt idx="123">
                  <c:v>0.7957213518444437</c:v>
                </c:pt>
                <c:pt idx="124">
                  <c:v>0.79377465813913839</c:v>
                </c:pt>
                <c:pt idx="125">
                  <c:v>0.7918318789453157</c:v>
                </c:pt>
                <c:pt idx="126">
                  <c:v>0.78989305743029559</c:v>
                </c:pt>
                <c:pt idx="127">
                  <c:v>0.78795823409724286</c:v>
                </c:pt>
                <c:pt idx="128">
                  <c:v>0.78602744690983295</c:v>
                </c:pt>
                <c:pt idx="129">
                  <c:v>0.78410073141160408</c:v>
                </c:pt>
                <c:pt idx="130">
                  <c:v>0.78217812084017313</c:v>
                </c:pt>
                <c:pt idx="131">
                  <c:v>0.78025964623650168</c:v>
                </c:pt>
                <c:pt idx="132">
                  <c:v>0.77834533654938576</c:v>
                </c:pt>
                <c:pt idx="133">
                  <c:v>0.77643521873534926</c:v>
                </c:pt>
                <c:pt idx="134">
                  <c:v>0.77452931785411216</c:v>
                </c:pt>
                <c:pt idx="135">
                  <c:v>0.77262765715980064</c:v>
                </c:pt>
                <c:pt idx="136">
                  <c:v>0.77073025818806984</c:v>
                </c:pt>
                <c:pt idx="137">
                  <c:v>0.76883714083929344</c:v>
                </c:pt>
                <c:pt idx="138">
                  <c:v>0.76694832345798458</c:v>
                </c:pt>
                <c:pt idx="139">
                  <c:v>0.76506382290859531</c:v>
                </c:pt>
                <c:pt idx="140">
                  <c:v>0.76318365464784621</c:v>
                </c:pt>
                <c:pt idx="141">
                  <c:v>0.76130783279372849</c:v>
                </c:pt>
                <c:pt idx="142">
                  <c:v>0.75943637019131982</c:v>
                </c:pt>
                <c:pt idx="143">
                  <c:v>0.75756927847554667</c:v>
                </c:pt>
                <c:pt idx="144">
                  <c:v>0.75570656813102499</c:v>
                </c:pt>
                <c:pt idx="145">
                  <c:v>0.75384824854910548</c:v>
                </c:pt>
                <c:pt idx="146">
                  <c:v>0.75199432808224376</c:v>
                </c:pt>
                <c:pt idx="147">
                  <c:v>0.75014481409581213</c:v>
                </c:pt>
                <c:pt idx="148">
                  <c:v>0.74829971301746812</c:v>
                </c:pt>
                <c:pt idx="149">
                  <c:v>0.74645903038418637</c:v>
                </c:pt>
                <c:pt idx="150">
                  <c:v>0.74462277088705753</c:v>
                </c:pt>
                <c:pt idx="151">
                  <c:v>0.74279093841395649</c:v>
                </c:pt>
                <c:pt idx="152">
                  <c:v>0.7409635360901754</c:v>
                </c:pt>
                <c:pt idx="153">
                  <c:v>0.73914056631711211</c:v>
                </c:pt>
                <c:pt idx="154">
                  <c:v>0.7373220308091073</c:v>
                </c:pt>
                <c:pt idx="155">
                  <c:v>0.73550793062850839</c:v>
                </c:pt>
                <c:pt idx="156">
                  <c:v>0.73369826621904966</c:v>
                </c:pt>
                <c:pt idx="157">
                  <c:v>0.73189303743761891</c:v>
                </c:pt>
                <c:pt idx="158">
                  <c:v>0.73009224358449198</c:v>
                </c:pt>
                <c:pt idx="159">
                  <c:v>0.72829588343210272</c:v>
                </c:pt>
                <c:pt idx="160">
                  <c:v>0.72650395525241651</c:v>
                </c:pt>
                <c:pt idx="161">
                  <c:v>0.7247164568429767</c:v>
                </c:pt>
                <c:pt idx="162">
                  <c:v>0.72293338555168207</c:v>
                </c:pt>
                <c:pt idx="163">
                  <c:v>0.72115473830035737</c:v>
                </c:pt>
                <c:pt idx="164">
                  <c:v>0.71938051160717409</c:v>
                </c:pt>
                <c:pt idx="165">
                  <c:v>0.71761070160797613</c:v>
                </c:pt>
                <c:pt idx="166">
                  <c:v>0.71584530407656077</c:v>
                </c:pt>
                <c:pt idx="167">
                  <c:v>0.71408431444396703</c:v>
                </c:pt>
                <c:pt idx="168">
                  <c:v>0.7123277278168173</c:v>
                </c:pt>
                <c:pt idx="169">
                  <c:v>0.71057553899475923</c:v>
                </c:pt>
                <c:pt idx="170">
                  <c:v>0.70882774248704816</c:v>
                </c:pt>
                <c:pt idx="171">
                  <c:v>0.70708433252831493</c:v>
                </c:pt>
                <c:pt idx="172">
                  <c:v>0.7053453030935557</c:v>
                </c:pt>
                <c:pt idx="173">
                  <c:v>0.70361064791238304</c:v>
                </c:pt>
                <c:pt idx="174">
                  <c:v>0.70188036048257252</c:v>
                </c:pt>
                <c:pt idx="175">
                  <c:v>0.7001544340829402</c:v>
                </c:pt>
                <c:pt idx="176">
                  <c:v>0.69843286178558273</c:v>
                </c:pt>
                <c:pt idx="177">
                  <c:v>0.69671563646751111</c:v>
                </c:pt>
                <c:pt idx="178">
                  <c:v>0.69500275082170759</c:v>
                </c:pt>
                <c:pt idx="179">
                  <c:v>0.69329419736763465</c:v>
                </c:pt>
                <c:pt idx="180">
                  <c:v>0.69158996846122134</c:v>
                </c:pt>
                <c:pt idx="181">
                  <c:v>0.68989005630435363</c:v>
                </c:pt>
                <c:pt idx="182">
                  <c:v>0.68819445295389181</c:v>
                </c:pt>
                <c:pt idx="183">
                  <c:v>0.68650315033023968</c:v>
                </c:pt>
                <c:pt idx="184">
                  <c:v>0.68481614022548687</c:v>
                </c:pt>
                <c:pt idx="185">
                  <c:v>0.68313341431114361</c:v>
                </c:pt>
                <c:pt idx="186">
                  <c:v>0.68145496414549067</c:v>
                </c:pt>
                <c:pt idx="187">
                  <c:v>0.6797807811805614</c:v>
                </c:pt>
                <c:pt idx="188">
                  <c:v>0.67811085676877492</c:v>
                </c:pt>
                <c:pt idx="189">
                  <c:v>0.67644518216923688</c:v>
                </c:pt>
                <c:pt idx="190">
                  <c:v>0.6747837485537248</c:v>
                </c:pt>
                <c:pt idx="191">
                  <c:v>0.67312654701237296</c:v>
                </c:pt>
                <c:pt idx="192">
                  <c:v>0.67147356855907259</c:v>
                </c:pt>
                <c:pt idx="193">
                  <c:v>0.66982480413659962</c:v>
                </c:pt>
                <c:pt idx="194">
                  <c:v>0.66818024462148651</c:v>
                </c:pt>
                <c:pt idx="195">
                  <c:v>0.6665398808286469</c:v>
                </c:pt>
                <c:pt idx="196">
                  <c:v>0.66490370351576766</c:v>
                </c:pt>
                <c:pt idx="197">
                  <c:v>0.66327170338748076</c:v>
                </c:pt>
                <c:pt idx="198">
                  <c:v>0.66164387109932332</c:v>
                </c:pt>
                <c:pt idx="199">
                  <c:v>0.66002019726149741</c:v>
                </c:pt>
                <c:pt idx="200">
                  <c:v>0.65840067244244094</c:v>
                </c:pt>
                <c:pt idx="201">
                  <c:v>0.65678528717221585</c:v>
                </c:pt>
                <c:pt idx="202">
                  <c:v>0.6551740319457261</c:v>
                </c:pt>
                <c:pt idx="203">
                  <c:v>0.65356689722577188</c:v>
                </c:pt>
                <c:pt idx="204">
                  <c:v>0.65196387344594808</c:v>
                </c:pt>
              </c:numCache>
            </c:numRef>
          </c:xVal>
          <c:yVal>
            <c:numRef>
              <c:f>'1400'!$U$11:$U$215</c:f>
              <c:numCache>
                <c:formatCode>0.000000</c:formatCode>
                <c:ptCount val="205"/>
                <c:pt idx="0">
                  <c:v>3.3315860145494779E-2</c:v>
                </c:pt>
                <c:pt idx="1">
                  <c:v>2.9720832804690997E-2</c:v>
                </c:pt>
                <c:pt idx="2">
                  <c:v>2.3131637769023234E-2</c:v>
                </c:pt>
                <c:pt idx="3">
                  <c:v>1.7397222150780038E-2</c:v>
                </c:pt>
                <c:pt idx="4">
                  <c:v>1.4867319508228104E-2</c:v>
                </c:pt>
                <c:pt idx="5">
                  <c:v>1.256830891262819E-2</c:v>
                </c:pt>
                <c:pt idx="6">
                  <c:v>1.050204780599016E-2</c:v>
                </c:pt>
                <c:pt idx="7">
                  <c:v>8.6676610646013574E-3</c:v>
                </c:pt>
                <c:pt idx="8">
                  <c:v>7.0610865682775997E-3</c:v>
                </c:pt>
                <c:pt idx="9">
                  <c:v>5.6747457541354712E-3</c:v>
                </c:pt>
                <c:pt idx="10">
                  <c:v>5.4229818459763154E-3</c:v>
                </c:pt>
                <c:pt idx="11">
                  <c:v>5.1794827890227421E-3</c:v>
                </c:pt>
                <c:pt idx="12">
                  <c:v>4.944135953172263E-3</c:v>
                </c:pt>
                <c:pt idx="13">
                  <c:v>4.7168232989093211E-3</c:v>
                </c:pt>
                <c:pt idx="14">
                  <c:v>4.4974215314423777E-3</c:v>
                </c:pt>
                <c:pt idx="15">
                  <c:v>4.2858022763197197E-3</c:v>
                </c:pt>
                <c:pt idx="16">
                  <c:v>4.0818322761997485E-3</c:v>
                </c:pt>
                <c:pt idx="17">
                  <c:v>3.8853736082658029E-3</c:v>
                </c:pt>
                <c:pt idx="18">
                  <c:v>3.6962839215858466E-3</c:v>
                </c:pt>
                <c:pt idx="19">
                  <c:v>3.5144166935356983E-3</c:v>
                </c:pt>
                <c:pt idx="20">
                  <c:v>3.3396215042144658E-3</c:v>
                </c:pt>
                <c:pt idx="21">
                  <c:v>3.1717443276049581E-3</c:v>
                </c:pt>
                <c:pt idx="22">
                  <c:v>3.0106278380602155E-3</c:v>
                </c:pt>
                <c:pt idx="23">
                  <c:v>2.8561117305371201E-3</c:v>
                </c:pt>
                <c:pt idx="24">
                  <c:v>2.7080330528536584E-3</c:v>
                </c:pt>
                <c:pt idx="25">
                  <c:v>2.5662265481150208E-3</c:v>
                </c:pt>
                <c:pt idx="26">
                  <c:v>2.4305250053463729E-3</c:v>
                </c:pt>
                <c:pt idx="27">
                  <c:v>2.3007596162787102E-3</c:v>
                </c:pt>
                <c:pt idx="28">
                  <c:v>2.1767603361695269E-3</c:v>
                </c:pt>
                <c:pt idx="29">
                  <c:v>2.0583562464972604E-3</c:v>
                </c:pt>
                <c:pt idx="30">
                  <c:v>1.9453759173517077E-3</c:v>
                </c:pt>
                <c:pt idx="31">
                  <c:v>1.8376477673516679E-3</c:v>
                </c:pt>
                <c:pt idx="32">
                  <c:v>1.7350004189548979E-3</c:v>
                </c:pt>
                <c:pt idx="33">
                  <c:v>1.6372630470840059E-3</c:v>
                </c:pt>
                <c:pt idx="34">
                  <c:v>1.5442657190763793E-3</c:v>
                </c:pt>
                <c:pt idx="35">
                  <c:v>1.4558397240701951E-3</c:v>
                </c:pt>
                <c:pt idx="36">
                  <c:v>1.3718178900650926E-3</c:v>
                </c:pt>
                <c:pt idx="37">
                  <c:v>1.2920348870404902E-3</c:v>
                </c:pt>
                <c:pt idx="38">
                  <c:v>1.2163275146741016E-3</c:v>
                </c:pt>
                <c:pt idx="39">
                  <c:v>1.1445349733756813E-3</c:v>
                </c:pt>
                <c:pt idx="40">
                  <c:v>1.0764991175342049E-3</c:v>
                </c:pt>
                <c:pt idx="41">
                  <c:v>1.0120646900651337E-3</c:v>
                </c:pt>
                <c:pt idx="42">
                  <c:v>9.5107953753827807E-4</c:v>
                </c:pt>
                <c:pt idx="43">
                  <c:v>8.9339480535954678E-4</c:v>
                </c:pt>
                <c:pt idx="44">
                  <c:v>8.3886511267170156E-4</c:v>
                </c:pt>
                <c:pt idx="45">
                  <c:v>7.8734870682525577E-4</c:v>
                </c:pt>
                <c:pt idx="46">
                  <c:v>7.3870759744942057E-4</c:v>
                </c:pt>
                <c:pt idx="47">
                  <c:v>6.928076703220787E-4</c:v>
                </c:pt>
                <c:pt idx="48">
                  <c:v>6.4951878139488616E-4</c:v>
                </c:pt>
                <c:pt idx="49">
                  <c:v>6.0871483147411254E-4</c:v>
                </c:pt>
                <c:pt idx="50">
                  <c:v>5.7027382218710382E-4</c:v>
                </c:pt>
                <c:pt idx="51">
                  <c:v>5.3407789397910633E-4</c:v>
                </c:pt>
                <c:pt idx="52">
                  <c:v>5.0001334698327393E-4</c:v>
                </c:pt>
                <c:pt idx="53">
                  <c:v>4.6797064568979537E-4</c:v>
                </c:pt>
                <c:pt idx="54">
                  <c:v>4.378444084060142E-4</c:v>
                </c:pt>
                <c:pt idx="55">
                  <c:v>4.0953338255096032E-4</c:v>
                </c:pt>
                <c:pt idx="56">
                  <c:v>3.8294040686343109E-4</c:v>
                </c:pt>
                <c:pt idx="57">
                  <c:v>3.5797236162435478E-4</c:v>
                </c:pt>
                <c:pt idx="58">
                  <c:v>3.3454010800321762E-4</c:v>
                </c:pt>
                <c:pt idx="59">
                  <c:v>3.125584176342926E-4</c:v>
                </c:pt>
                <c:pt idx="60">
                  <c:v>2.9194589351396881E-4</c:v>
                </c:pt>
                <c:pt idx="61">
                  <c:v>2.726248832864067E-4</c:v>
                </c:pt>
                <c:pt idx="62">
                  <c:v>2.5452138595171358E-4</c:v>
                </c:pt>
                <c:pt idx="63">
                  <c:v>2.3756495299113043E-4</c:v>
                </c:pt>
                <c:pt idx="64">
                  <c:v>2.2168858485785314E-4</c:v>
                </c:pt>
                <c:pt idx="65">
                  <c:v>2.0682862373140983E-4</c:v>
                </c:pt>
                <c:pt idx="66">
                  <c:v>1.9292464337948234E-4</c:v>
                </c:pt>
                <c:pt idx="67">
                  <c:v>1.7991933691410196E-4</c:v>
                </c:pt>
                <c:pt idx="68">
                  <c:v>1.6775840317099879E-4</c:v>
                </c:pt>
                <c:pt idx="69">
                  <c:v>1.5639043238156841E-4</c:v>
                </c:pt>
                <c:pt idx="70">
                  <c:v>1.4576679174819766E-4</c:v>
                </c:pt>
                <c:pt idx="71">
                  <c:v>1.3584151147511315E-4</c:v>
                </c:pt>
                <c:pt idx="72">
                  <c:v>1.2657117175017842E-4</c:v>
                </c:pt>
                <c:pt idx="73">
                  <c:v>1.1791479111785426E-4</c:v>
                </c:pt>
                <c:pt idx="74">
                  <c:v>1.0983371663054915E-4</c:v>
                </c:pt>
                <c:pt idx="75">
                  <c:v>1.0229151611531723E-4</c:v>
                </c:pt>
                <c:pt idx="76">
                  <c:v>9.5253872845114956E-5</c:v>
                </c:pt>
                <c:pt idx="77">
                  <c:v>8.8688482859240387E-5</c:v>
                </c:pt>
                <c:pt idx="78">
                  <c:v>8.2564955135909726E-5</c:v>
                </c:pt>
                <c:pt idx="79">
                  <c:v>7.6854714781393016E-5</c:v>
                </c:pt>
                <c:pt idx="80">
                  <c:v>7.1530909364824532E-5</c:v>
                </c:pt>
                <c:pt idx="81">
                  <c:v>6.6568318495374365E-5</c:v>
                </c:pt>
                <c:pt idx="82">
                  <c:v>6.1943266709234423E-5</c:v>
                </c:pt>
                <c:pt idx="83">
                  <c:v>5.7633539707491577E-5</c:v>
                </c:pt>
                <c:pt idx="84">
                  <c:v>5.3618303962348815E-5</c:v>
                </c:pt>
                <c:pt idx="85">
                  <c:v>4.9878029688212635E-5</c:v>
                </c:pt>
                <c:pt idx="86">
                  <c:v>4.6394417155904211E-5</c:v>
                </c:pt>
                <c:pt idx="87">
                  <c:v>4.315032631196442E-5</c:v>
                </c:pt>
                <c:pt idx="88">
                  <c:v>4.012970965147772E-5</c:v>
                </c:pt>
                <c:pt idx="89">
                  <c:v>3.7317548280760788E-5</c:v>
                </c:pt>
                <c:pt idx="90">
                  <c:v>3.4699791096519206E-5</c:v>
                </c:pt>
                <c:pt idx="91">
                  <c:v>3.2263296999781986E-5</c:v>
                </c:pt>
                <c:pt idx="92">
                  <c:v>2.9995780056261433E-5</c:v>
                </c:pt>
                <c:pt idx="93">
                  <c:v>2.7885757509520813E-5</c:v>
                </c:pt>
                <c:pt idx="94">
                  <c:v>2.5922500549427235E-5</c:v>
                </c:pt>
                <c:pt idx="95">
                  <c:v>2.409598773535543E-5</c:v>
                </c:pt>
                <c:pt idx="96">
                  <c:v>2.2396860971922588E-5</c:v>
                </c:pt>
                <c:pt idx="97">
                  <c:v>2.0816383933899842E-5</c:v>
                </c:pt>
                <c:pt idx="98">
                  <c:v>1.934640283688098E-5</c:v>
                </c:pt>
                <c:pt idx="99">
                  <c:v>1.7979309450621684E-5</c:v>
                </c:pt>
                <c:pt idx="100">
                  <c:v>1.6708006253133157E-5</c:v>
                </c:pt>
                <c:pt idx="101">
                  <c:v>1.5525873625039184E-5</c:v>
                </c:pt>
                <c:pt idx="102">
                  <c:v>1.4426738985727321E-5</c:v>
                </c:pt>
                <c:pt idx="103">
                  <c:v>1.3404847775077598E-5</c:v>
                </c:pt>
                <c:pt idx="104">
                  <c:v>1.2454836187122726E-5</c:v>
                </c:pt>
                <c:pt idx="105">
                  <c:v>1.1571705564793753E-5</c:v>
                </c:pt>
                <c:pt idx="106">
                  <c:v>1.0750798367899277E-5</c:v>
                </c:pt>
                <c:pt idx="107">
                  <c:v>9.9877756295068441E-6</c:v>
                </c:pt>
                <c:pt idx="108">
                  <c:v>9.2785958191756964E-6</c:v>
                </c:pt>
                <c:pt idx="109">
                  <c:v>8.6194950346466908E-6</c:v>
                </c:pt>
                <c:pt idx="110">
                  <c:v>8.0069684469225424E-6</c:v>
                </c:pt>
                <c:pt idx="111">
                  <c:v>7.4377529269097336E-6</c:v>
                </c:pt>
                <c:pt idx="112">
                  <c:v>6.9088107850436572E-6</c:v>
                </c:pt>
                <c:pt idx="113">
                  <c:v>6.4173145585323772E-6</c:v>
                </c:pt>
                <c:pt idx="114">
                  <c:v>5.9606327840041815E-6</c:v>
                </c:pt>
                <c:pt idx="115">
                  <c:v>5.5363166964244552E-6</c:v>
                </c:pt>
                <c:pt idx="116">
                  <c:v>5.142087798149167E-6</c:v>
                </c:pt>
                <c:pt idx="117">
                  <c:v>4.775826244914007E-6</c:v>
                </c:pt>
                <c:pt idx="118">
                  <c:v>4.4355599983626007E-6</c:v>
                </c:pt>
                <c:pt idx="119">
                  <c:v>4.1194546974670739E-6</c:v>
                </c:pt>
                <c:pt idx="120">
                  <c:v>3.8258042037914074E-6</c:v>
                </c:pt>
                <c:pt idx="121">
                  <c:v>3.5530217780860947E-6</c:v>
                </c:pt>
                <c:pt idx="122">
                  <c:v>3.2996318481218779E-6</c:v>
                </c:pt>
                <c:pt idx="123">
                  <c:v>3.0642623299569707E-6</c:v>
                </c:pt>
                <c:pt idx="124">
                  <c:v>2.8456374670620634E-6</c:v>
                </c:pt>
                <c:pt idx="125">
                  <c:v>2.6425711538113866E-6</c:v>
                </c:pt>
                <c:pt idx="126">
                  <c:v>2.4539607118596453E-6</c:v>
                </c:pt>
                <c:pt idx="127">
                  <c:v>2.2787810898073723E-6</c:v>
                </c:pt>
                <c:pt idx="128">
                  <c:v>2.1160794583816673E-6</c:v>
                </c:pt>
                <c:pt idx="129">
                  <c:v>1.964970175041578E-6</c:v>
                </c:pt>
                <c:pt idx="130">
                  <c:v>1.824630093563994E-6</c:v>
                </c:pt>
                <c:pt idx="131">
                  <c:v>1.6942941956585662E-6</c:v>
                </c:pt>
                <c:pt idx="132">
                  <c:v>1.5732515231371307E-6</c:v>
                </c:pt>
                <c:pt idx="133">
                  <c:v>1.4608413905046221E-6</c:v>
                </c:pt>
                <c:pt idx="134">
                  <c:v>1.3564498591260762E-6</c:v>
                </c:pt>
                <c:pt idx="135">
                  <c:v>1.2595064553469521E-6</c:v>
                </c:pt>
                <c:pt idx="136">
                  <c:v>1.1694811160560917E-6</c:v>
                </c:pt>
                <c:pt idx="137">
                  <c:v>1.0858813462836315E-6</c:v>
                </c:pt>
                <c:pt idx="138">
                  <c:v>1.0082495744070042E-6</c:v>
                </c:pt>
                <c:pt idx="139">
                  <c:v>9.3616069149882411E-7</c:v>
                </c:pt>
                <c:pt idx="140">
                  <c:v>8.6921976222730847E-7</c:v>
                </c:pt>
                <c:pt idx="141">
                  <c:v>8.0705989556496893E-7</c:v>
                </c:pt>
                <c:pt idx="142">
                  <c:v>7.493402643294628E-7</c:v>
                </c:pt>
                <c:pt idx="143">
                  <c:v>6.9574426331773764E-7</c:v>
                </c:pt>
                <c:pt idx="144">
                  <c:v>6.4597779648629397E-7</c:v>
                </c:pt>
                <c:pt idx="145">
                  <c:v>5.9976768425638665E-7</c:v>
                </c:pt>
                <c:pt idx="146">
                  <c:v>5.5686018264191979E-7</c:v>
                </c:pt>
                <c:pt idx="147">
                  <c:v>5.1701960644306267E-7</c:v>
                </c:pt>
                <c:pt idx="148">
                  <c:v>4.8002704928682529E-7</c:v>
                </c:pt>
                <c:pt idx="149">
                  <c:v>4.4567919378045736E-7</c:v>
                </c:pt>
                <c:pt idx="150">
                  <c:v>4.1378720550188627E-7</c:v>
                </c:pt>
                <c:pt idx="151">
                  <c:v>3.8417570498249127E-7</c:v>
                </c:pt>
                <c:pt idx="152">
                  <c:v>3.5668181224159688E-7</c:v>
                </c:pt>
                <c:pt idx="153">
                  <c:v>3.3115425879285602E-7</c:v>
                </c:pt>
                <c:pt idx="154">
                  <c:v>3.0745256240884305E-7</c:v>
                </c:pt>
                <c:pt idx="155">
                  <c:v>2.8544626024253072E-7</c:v>
                </c:pt>
                <c:pt idx="156">
                  <c:v>2.6501419621414908E-7</c:v>
                </c:pt>
                <c:pt idx="157">
                  <c:v>2.4604385885095362E-7</c:v>
                </c:pt>
                <c:pt idx="158">
                  <c:v>2.284307660389323E-7</c:v>
                </c:pt>
                <c:pt idx="159">
                  <c:v>2.1207789338054706E-7</c:v>
                </c:pt>
                <c:pt idx="160">
                  <c:v>1.9689514309211272E-7</c:v>
                </c:pt>
                <c:pt idx="161">
                  <c:v>1.8279885058679754E-7</c:v>
                </c:pt>
                <c:pt idx="162">
                  <c:v>1.6971132607687469E-7</c:v>
                </c:pt>
                <c:pt idx="163">
                  <c:v>1.5756042873202756E-7</c:v>
                </c:pt>
                <c:pt idx="164">
                  <c:v>1.4627917109367133E-7</c:v>
                </c:pt>
                <c:pt idx="165">
                  <c:v>1.3580535159961409E-7</c:v>
                </c:pt>
                <c:pt idx="166">
                  <c:v>1.2608121324123462E-7</c:v>
                </c:pt>
                <c:pt idx="167">
                  <c:v>1.1705312649611621E-7</c:v>
                </c:pt>
                <c:pt idx="168">
                  <c:v>1.0867129482074405E-7</c:v>
                </c:pt>
                <c:pt idx="169">
                  <c:v>1.0088948110661983E-7</c:v>
                </c:pt>
                <c:pt idx="170">
                  <c:v>9.3664753607815467E-8</c:v>
                </c:pt>
                <c:pt idx="171">
                  <c:v>8.6957249965904167E-8</c:v>
                </c:pt>
                <c:pt idx="172">
                  <c:v>8.0729958044023812E-8</c:v>
                </c:pt>
                <c:pt idx="173">
                  <c:v>7.4948512377991346E-8</c:v>
                </c:pt>
                <c:pt idx="174">
                  <c:v>6.958100513612166E-8</c:v>
                </c:pt>
                <c:pt idx="175">
                  <c:v>6.4597810554574023E-8</c:v>
                </c:pt>
                <c:pt idx="176">
                  <c:v>5.9971421893885628E-8</c:v>
                </c:pt>
                <c:pt idx="177">
                  <c:v>5.5676300023236832E-8</c:v>
                </c:pt>
                <c:pt idx="178">
                  <c:v>5.1688732807870559E-8</c:v>
                </c:pt>
                <c:pt idx="179">
                  <c:v>4.7986704528380605E-8</c:v>
                </c:pt>
                <c:pt idx="180">
                  <c:v>4.454977461977273E-8</c:v>
                </c:pt>
                <c:pt idx="181">
                  <c:v>4.1358965068155353E-8</c:v>
                </c:pt>
                <c:pt idx="182">
                  <c:v>3.839665584268327E-8</c:v>
                </c:pt>
                <c:pt idx="183">
                  <c:v>3.5646487798808026E-8</c:v>
                </c:pt>
                <c:pt idx="184">
                  <c:v>3.309327251117382E-8</c:v>
                </c:pt>
                <c:pt idx="185">
                  <c:v>3.0722908550586411E-8</c:v>
                </c:pt>
                <c:pt idx="186">
                  <c:v>2.8522303740793896E-8</c:v>
                </c:pt>
                <c:pt idx="187">
                  <c:v>2.6479302967744736E-8</c:v>
                </c:pt>
                <c:pt idx="188">
                  <c:v>2.4582621151366039E-8</c:v>
                </c:pt>
                <c:pt idx="189">
                  <c:v>2.2821781003423135E-8</c:v>
                </c:pt>
                <c:pt idx="190">
                  <c:v>2.1187055237062447E-8</c:v>
                </c:pt>
                <c:pt idx="191">
                  <c:v>1.9669412905457645E-8</c:v>
                </c:pt>
                <c:pt idx="192">
                  <c:v>1.8260469577767106E-8</c:v>
                </c:pt>
                <c:pt idx="193">
                  <c:v>1.6952441076498116E-8</c:v>
                </c:pt>
                <c:pt idx="194">
                  <c:v>1.5738100523636821E-8</c:v>
                </c:pt>
                <c:pt idx="195">
                  <c:v>1.4610738457550484E-8</c:v>
                </c:pt>
                <c:pt idx="196">
                  <c:v>1.3564125802962E-8</c:v>
                </c:pt>
                <c:pt idx="197">
                  <c:v>1.2592479488543461E-8</c:v>
                </c:pt>
                <c:pt idx="198">
                  <c:v>1.1690430525063312E-8</c:v>
                </c:pt>
                <c:pt idx="199">
                  <c:v>1.085299436552023E-8</c:v>
                </c:pt>
                <c:pt idx="200">
                  <c:v>1.0075543386595029E-8</c:v>
                </c:pt>
                <c:pt idx="201">
                  <c:v>9.3537813391299331E-9</c:v>
                </c:pt>
                <c:pt idx="202">
                  <c:v>8.6837196252245057E-9</c:v>
                </c:pt>
                <c:pt idx="203">
                  <c:v>8.0616552747411009E-9</c:v>
                </c:pt>
                <c:pt idx="204">
                  <c:v>7.4841504958696269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400'!$S$11:$S$215</c:f>
              <c:numCache>
                <c:formatCode>0.000</c:formatCode>
                <c:ptCount val="205"/>
                <c:pt idx="0">
                  <c:v>0.99558835552454972</c:v>
                </c:pt>
                <c:pt idx="1">
                  <c:v>0.99468046505178842</c:v>
                </c:pt>
                <c:pt idx="2">
                  <c:v>0.99241321433503171</c:v>
                </c:pt>
                <c:pt idx="3">
                  <c:v>0.98943844499855127</c:v>
                </c:pt>
                <c:pt idx="4">
                  <c:v>0.98764490445820574</c:v>
                </c:pt>
                <c:pt idx="5">
                  <c:v>0.98562523371505939</c:v>
                </c:pt>
                <c:pt idx="6">
                  <c:v>0.98336304169587119</c:v>
                </c:pt>
                <c:pt idx="7">
                  <c:v>0.9808422421083951</c:v>
                </c:pt>
                <c:pt idx="8">
                  <c:v>0.97804722291811419</c:v>
                </c:pt>
                <c:pt idx="9">
                  <c:v>0.97496301348857628</c:v>
                </c:pt>
                <c:pt idx="10">
                  <c:v>0.97431020614514796</c:v>
                </c:pt>
                <c:pt idx="11">
                  <c:v>0.97364515240293215</c:v>
                </c:pt>
                <c:pt idx="12">
                  <c:v>0.97296774481505865</c:v>
                </c:pt>
                <c:pt idx="13">
                  <c:v>0.97227787756338391</c:v>
                </c:pt>
                <c:pt idx="14">
                  <c:v>0.97157544650458372</c:v>
                </c:pt>
                <c:pt idx="15">
                  <c:v>0.97086034921548781</c:v>
                </c:pt>
                <c:pt idx="16">
                  <c:v>0.97013248503763216</c:v>
                </c:pt>
                <c:pt idx="17">
                  <c:v>0.96939175512099862</c:v>
                </c:pt>
                <c:pt idx="18">
                  <c:v>0.96863806246692041</c:v>
                </c:pt>
                <c:pt idx="19">
                  <c:v>0.96787131197012399</c:v>
                </c:pt>
                <c:pt idx="20">
                  <c:v>0.96709141045988845</c:v>
                </c:pt>
                <c:pt idx="21">
                  <c:v>0.96629826674029462</c:v>
                </c:pt>
                <c:pt idx="22">
                  <c:v>0.96549179162954513</c:v>
                </c:pt>
                <c:pt idx="23">
                  <c:v>0.9646718979983312</c:v>
                </c:pt>
                <c:pt idx="24">
                  <c:v>0.96383850080722966</c:v>
                </c:pt>
                <c:pt idx="25">
                  <c:v>0.96299151714310682</c:v>
                </c:pt>
                <c:pt idx="26">
                  <c:v>0.96213086625451294</c:v>
                </c:pt>
                <c:pt idx="27">
                  <c:v>0.96125646958604949</c:v>
                </c:pt>
                <c:pt idx="28">
                  <c:v>0.96036825081169219</c:v>
                </c:pt>
                <c:pt idx="29">
                  <c:v>0.95946613586705365</c:v>
                </c:pt>
                <c:pt idx="30">
                  <c:v>0.95855005298057339</c:v>
                </c:pt>
                <c:pt idx="31">
                  <c:v>0.95761993270361767</c:v>
                </c:pt>
                <c:pt idx="32">
                  <c:v>0.9566757079394802</c:v>
                </c:pt>
                <c:pt idx="33">
                  <c:v>0.95571731397126802</c:v>
                </c:pt>
                <c:pt idx="34">
                  <c:v>0.95474468848866689</c:v>
                </c:pt>
                <c:pt idx="35">
                  <c:v>0.95375777161357023</c:v>
                </c:pt>
                <c:pt idx="36">
                  <c:v>0.95275650592456707</c:v>
                </c:pt>
                <c:pt idx="37">
                  <c:v>0.9517408364802793</c:v>
                </c:pt>
                <c:pt idx="38">
                  <c:v>0.95071071084154191</c:v>
                </c:pt>
                <c:pt idx="39">
                  <c:v>0.94966607909241818</c:v>
                </c:pt>
                <c:pt idx="40">
                  <c:v>0.9486068938600476</c:v>
                </c:pt>
                <c:pt idx="41">
                  <c:v>0.94753311033331988</c:v>
                </c:pt>
                <c:pt idx="42">
                  <c:v>0.94644468628037193</c:v>
                </c:pt>
                <c:pt idx="43">
                  <c:v>0.94534158206490759</c:v>
                </c:pt>
                <c:pt idx="44">
                  <c:v>0.94422376066133418</c:v>
                </c:pt>
                <c:pt idx="45">
                  <c:v>0.9430911876687198</c:v>
                </c:pt>
                <c:pt idx="46">
                  <c:v>0.94194383132356907</c:v>
                </c:pt>
                <c:pt idx="47">
                  <c:v>0.94078166251141815</c:v>
                </c:pt>
                <c:pt idx="48">
                  <c:v>0.93960465477725175</c:v>
                </c:pt>
                <c:pt idx="49">
                  <c:v>0.9384127843347444</c:v>
                </c:pt>
                <c:pt idx="50">
                  <c:v>0.93720603007433034</c:v>
                </c:pt>
                <c:pt idx="51">
                  <c:v>0.93598437357010456</c:v>
                </c:pt>
                <c:pt idx="52">
                  <c:v>0.93474779908556072</c:v>
                </c:pt>
                <c:pt idx="53">
                  <c:v>0.93349629357817454</c:v>
                </c:pt>
                <c:pt idx="54">
                  <c:v>0.9322298467028336</c:v>
                </c:pt>
                <c:pt idx="55">
                  <c:v>0.93094845081412647</c:v>
                </c:pt>
                <c:pt idx="56">
                  <c:v>0.92965210096749551</c:v>
                </c:pt>
                <c:pt idx="57">
                  <c:v>0.9283407949192638</c:v>
                </c:pt>
                <c:pt idx="58">
                  <c:v>0.92701453312554516</c:v>
                </c:pt>
                <c:pt idx="59">
                  <c:v>0.92567331874004688</c:v>
                </c:pt>
                <c:pt idx="60">
                  <c:v>0.92431715761077704</c:v>
                </c:pt>
                <c:pt idx="61">
                  <c:v>0.922946058275666</c:v>
                </c:pt>
                <c:pt idx="62">
                  <c:v>0.92156003195711544</c:v>
                </c:pt>
                <c:pt idx="63">
                  <c:v>0.92015909255548622</c:v>
                </c:pt>
                <c:pt idx="64">
                  <c:v>0.91874325664154066</c:v>
                </c:pt>
                <c:pt idx="65">
                  <c:v>0.91731254344784774</c:v>
                </c:pt>
                <c:pt idx="66">
                  <c:v>0.91586697485917179</c:v>
                </c:pt>
                <c:pt idx="67">
                  <c:v>0.91440657540185399</c:v>
                </c:pt>
                <c:pt idx="68">
                  <c:v>0.91293137223220411</c:v>
                </c:pt>
                <c:pt idx="69">
                  <c:v>0.91144139512391853</c:v>
                </c:pt>
                <c:pt idx="70">
                  <c:v>0.90993667645453891</c:v>
                </c:pt>
                <c:pt idx="71">
                  <c:v>0.90841725119096828</c:v>
                </c:pt>
                <c:pt idx="72">
                  <c:v>0.90688315687406373</c:v>
                </c:pt>
                <c:pt idx="73">
                  <c:v>0.90533443360231813</c:v>
                </c:pt>
                <c:pt idx="74">
                  <c:v>0.90377112401465354</c:v>
                </c:pt>
                <c:pt idx="75">
                  <c:v>0.90219327327234078</c:v>
                </c:pt>
                <c:pt idx="76">
                  <c:v>0.9006009290400645</c:v>
                </c:pt>
                <c:pt idx="77">
                  <c:v>0.89899414146615164</c:v>
                </c:pt>
                <c:pt idx="78">
                  <c:v>0.89737296316198412</c:v>
                </c:pt>
                <c:pt idx="79">
                  <c:v>0.89573744918061127</c:v>
                </c:pt>
   